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9.8186081550884696E-5</c:v>
                </c:pt>
                <c:pt idx="1">
                  <c:v>-1.8541789666749899E-4</c:v>
                </c:pt>
                <c:pt idx="2">
                  <c:v>-4.2258281241638499E-4</c:v>
                </c:pt>
                <c:pt idx="3">
                  <c:v>-5.5390924128214097E-4</c:v>
                </c:pt>
                <c:pt idx="4">
                  <c:v>-5.46505664465319E-4</c:v>
                </c:pt>
                <c:pt idx="5">
                  <c:v>-4.0222635370814897E-4</c:v>
                </c:pt>
                <c:pt idx="6">
                  <c:v>-1.57206957433628E-4</c:v>
                </c:pt>
                <c:pt idx="7">
                  <c:v>1.27185896571306E-4</c:v>
                </c:pt>
                <c:pt idx="8">
                  <c:v>3.7972425377593599E-4</c:v>
                </c:pt>
                <c:pt idx="9">
                  <c:v>5.3715831598413202E-4</c:v>
                </c:pt>
                <c:pt idx="10">
                  <c:v>5.6005774566583201E-4</c:v>
                </c:pt>
                <c:pt idx="11">
                  <c:v>4.4268723859950797E-4</c:v>
                </c:pt>
                <c:pt idx="12">
                  <c:v>2.1444296639368501E-4</c:v>
                </c:pt>
                <c:pt idx="13">
                  <c:v>-6.7509877053019803E-5</c:v>
                </c:pt>
                <c:pt idx="14">
                  <c:v>-3.3255445299092303E-4</c:v>
                </c:pt>
                <c:pt idx="15">
                  <c:v>-5.1430870315919905E-4</c:v>
                </c:pt>
                <c:pt idx="16">
                  <c:v>-5.6725114808169096E-4</c:v>
                </c:pt>
                <c:pt idx="17">
                  <c:v>-4.7812202399647802E-4</c:v>
                </c:pt>
                <c:pt idx="18">
                  <c:v>-2.6924427294764498E-4</c:v>
                </c:pt>
                <c:pt idx="19">
                  <c:v>7.0673765311337499E-6</c:v>
                </c:pt>
                <c:pt idx="20">
                  <c:v>2.8160895771486898E-4</c:v>
                </c:pt>
                <c:pt idx="21">
                  <c:v>4.8561982846377199E-4</c:v>
                </c:pt>
                <c:pt idx="22">
                  <c:v>5.6800420060721898E-4</c:v>
                </c:pt>
                <c:pt idx="23">
                  <c:v>5.0812839706634405E-4</c:v>
                </c:pt>
                <c:pt idx="24">
                  <c:v>3.20988684280476E-4</c:v>
                </c:pt>
                <c:pt idx="25">
                  <c:v>5.3455364247331803E-5</c:v>
                </c:pt>
                <c:pt idx="26">
                  <c:v>-2.2746618337456101E-4</c:v>
                </c:pt>
                <c:pt idx="27">
                  <c:v>-4.5141741427253898E-4</c:v>
                </c:pt>
                <c:pt idx="28">
                  <c:v>-5.6230835337563005E-4</c:v>
                </c:pt>
                <c:pt idx="29">
                  <c:v>-5.3236567706801995E-4</c:v>
                </c:pt>
                <c:pt idx="30">
                  <c:v>-3.6908871438182898E-4</c:v>
                </c:pt>
                <c:pt idx="31">
                  <c:v>-1.13371193518554E-4</c:v>
                </c:pt>
                <c:pt idx="32">
                  <c:v>1.7074084606526701E-4</c:v>
                </c:pt>
                <c:pt idx="33">
                  <c:v>4.1208978155273201E-4</c:v>
                </c:pt>
                <c:pt idx="34">
                  <c:v>5.5022827483090504E-4</c:v>
                </c:pt>
                <c:pt idx="35">
                  <c:v>5.5055868330927096E-4</c:v>
                </c:pt>
                <c:pt idx="36">
                  <c:v>4.1299825413471802E-4</c:v>
                </c:pt>
                <c:pt idx="37">
                  <c:v>1.7199985015696001E-4</c:v>
                </c:pt>
                <c:pt idx="38">
                  <c:v>-1.12076983302213E-4</c:v>
                </c:pt>
                <c:pt idx="39">
                  <c:v>-3.6808344101822E-4</c:v>
                </c:pt>
                <c:pt idx="40">
                  <c:v>-5.31901117507322E-4</c:v>
                </c:pt>
                <c:pt idx="41">
                  <c:v>-5.62500859441738E-4</c:v>
                </c:pt>
                <c:pt idx="42">
                  <c:v>-4.5221877162697602E-4</c:v>
                </c:pt>
                <c:pt idx="43">
                  <c:v>-2.2867568709664701E-4</c:v>
                </c:pt>
                <c:pt idx="44">
                  <c:v>5.2140641868008999E-5</c:v>
                </c:pt>
                <c:pt idx="45">
                  <c:v>3.1989802361976298E-4</c:v>
                </c:pt>
                <c:pt idx="46">
                  <c:v>5.0753496085268401E-4</c:v>
                </c:pt>
                <c:pt idx="47">
                  <c:v>5.6805661862173505E-4</c:v>
                </c:pt>
                <c:pt idx="48">
                  <c:v>4.8630497228954999E-4</c:v>
                </c:pt>
                <c:pt idx="49">
                  <c:v>2.8275522883041901E-4</c:v>
                </c:pt>
                <c:pt idx="50">
                  <c:v>8.3876842246172394E-6</c:v>
                </c:pt>
                <c:pt idx="51">
                  <c:v>-2.6808060792865601E-4</c:v>
                </c:pt>
                <c:pt idx="52">
                  <c:v>-4.7740644877484301E-4</c:v>
                </c:pt>
                <c:pt idx="53">
                  <c:v>-5.6716288291077397E-4</c:v>
                </c:pt>
                <c:pt idx="54">
                  <c:v>-5.1486985459861404E-4</c:v>
                </c:pt>
                <c:pt idx="55">
                  <c:v>-3.3362447718153802E-4</c:v>
                </c:pt>
                <c:pt idx="56">
                  <c:v>-6.8820779798346997E-5</c:v>
                </c:pt>
                <c:pt idx="57">
                  <c:v>2.1321950881846301E-4</c:v>
                </c:pt>
                <c:pt idx="58">
                  <c:v>4.4185764873388598E-4</c:v>
                </c:pt>
                <c:pt idx="59">
                  <c:v>5.5982979943805598E-4</c:v>
                </c:pt>
                <c:pt idx="60">
                  <c:v>5.3758910394102397E-4</c:v>
                </c:pt>
                <c:pt idx="61">
                  <c:v>3.8070588240127901E-4</c:v>
                </c:pt>
                <c:pt idx="62">
                  <c:v>1.2847251088630001E-4</c:v>
                </c:pt>
                <c:pt idx="63">
                  <c:v>-1.55937597965748E-4</c:v>
                </c:pt>
                <c:pt idx="64">
                  <c:v>-4.0129216804064897E-4</c:v>
                </c:pt>
                <c:pt idx="65">
                  <c:v>-5.4614062519389099E-4</c:v>
                </c:pt>
                <c:pt idx="66">
                  <c:v>-5.5420477475685295E-4</c:v>
                </c:pt>
                <c:pt idx="67">
                  <c:v>-4.2346490044514002E-4</c:v>
                </c:pt>
                <c:pt idx="68">
                  <c:v>-1.8666561483141801E-4</c:v>
                </c:pt>
                <c:pt idx="69">
                  <c:v>9.6885232006237604E-5</c:v>
                </c:pt>
                <c:pt idx="70">
                  <c:v>3.5617057145558598E-4</c:v>
                </c:pt>
                <c:pt idx="71">
                  <c:v>5.2625078176206895E-4</c:v>
                </c:pt>
                <c:pt idx="72">
                  <c:v>5.6452821915340204E-4</c:v>
                </c:pt>
                <c:pt idx="73">
                  <c:v>4.6141606197894501E-4</c:v>
                </c:pt>
                <c:pt idx="74">
                  <c:v>2.42739389664423E-4</c:v>
                </c:pt>
                <c:pt idx="75">
                  <c:v>-3.6732868637402397E-5</c:v>
                </c:pt>
                <c:pt idx="76">
                  <c:v>-3.07005152114817E-4</c:v>
                </c:pt>
                <c:pt idx="77">
                  <c:v>-5.0038609072338E-4</c:v>
                </c:pt>
                <c:pt idx="78">
                  <c:v>-5.6844222874032795E-4</c:v>
                </c:pt>
                <c:pt idx="79">
                  <c:v>-4.9412848420968703E-4</c:v>
                </c:pt>
                <c:pt idx="80">
                  <c:v>-2.9605719545815797E-4</c:v>
                </c:pt>
                <c:pt idx="81">
                  <c:v>-2.3836545498629401E-5</c:v>
                </c:pt>
                <c:pt idx="82">
                  <c:v>2.5435411515222297E-4</c:v>
                </c:pt>
                <c:pt idx="83">
                  <c:v>4.6884020976482703E-4</c:v>
                </c:pt>
                <c:pt idx="84">
                  <c:v>5.6590236536832302E-4</c:v>
                </c:pt>
                <c:pt idx="85">
                  <c:v>5.2123076296191697E-4</c:v>
                </c:pt>
                <c:pt idx="86">
                  <c:v>3.4601368249079499E-4</c:v>
                </c:pt>
                <c:pt idx="87">
                  <c:v>8.4135328726804397E-5</c:v>
                </c:pt>
                <c:pt idx="88">
                  <c:v>-1.9881524005450099E-4</c:v>
                </c:pt>
                <c:pt idx="89">
                  <c:v>-4.3197129860394898E-4</c:v>
                </c:pt>
                <c:pt idx="90">
                  <c:v>-5.5693746566265196E-4</c:v>
                </c:pt>
                <c:pt idx="91">
                  <c:v>-5.4241518945693796E-4</c:v>
                </c:pt>
                <c:pt idx="92">
                  <c:v>-3.9204166415218901E-4</c:v>
                </c:pt>
                <c:pt idx="93">
                  <c:v>-1.43478872010607E-4</c:v>
                </c:pt>
                <c:pt idx="94">
                  <c:v>1.4101909370433299E-4</c:v>
                </c:pt>
                <c:pt idx="95">
                  <c:v>3.9019795258207898E-4</c:v>
                </c:pt>
                <c:pt idx="96">
                  <c:v>5.4164931362328105E-4</c:v>
                </c:pt>
                <c:pt idx="97">
                  <c:v>5.5744124391913597E-4</c:v>
                </c:pt>
                <c:pt idx="98">
                  <c:v>4.33618556561025E-4</c:v>
                </c:pt>
                <c:pt idx="99">
                  <c:v>2.0119341173797199E-4</c:v>
                </c:pt>
                <c:pt idx="100">
                  <c:v>-8.1621871168169202E-5</c:v>
                </c:pt>
                <c:pt idx="101">
                  <c:v>-3.43994450094914E-4</c:v>
                </c:pt>
                <c:pt idx="102">
                  <c:v>-5.2021148500874803E-4</c:v>
                </c:pt>
                <c:pt idx="103">
                  <c:v>-5.6613832634437795E-4</c:v>
                </c:pt>
                <c:pt idx="104">
                  <c:v>-4.7027231177985799E-4</c:v>
                </c:pt>
                <c:pt idx="105">
                  <c:v>-2.5662367937244902E-4</c:v>
                </c:pt>
                <c:pt idx="106">
                  <c:v>2.1297945511518099E-5</c:v>
                </c:pt>
                <c:pt idx="107">
                  <c:v>2.9388536781926498E-4</c:v>
                </c:pt>
                <c:pt idx="108">
                  <c:v>4.9286737662421296E-4</c:v>
                </c:pt>
                <c:pt idx="109">
                  <c:v>5.6840769342639903E-4</c:v>
                </c:pt>
                <c:pt idx="110">
                  <c:v>5.0158677726461003E-4</c:v>
                </c:pt>
                <c:pt idx="111">
                  <c:v>3.09140341118437E-4</c:v>
                </c:pt>
                <c:pt idx="112">
                  <c:v>3.9267788771704997E-5</c:v>
                </c:pt>
                <c:pt idx="113">
                  <c:v>-2.40439624872577E-4</c:v>
                </c:pt>
                <c:pt idx="114">
                  <c:v>-4.5992744288837799E-4</c:v>
                </c:pt>
                <c:pt idx="115">
                  <c:v>-5.6422357965007E-4</c:v>
                </c:pt>
                <c:pt idx="116">
                  <c:v>-5.2720642069942604E-4</c:v>
                </c:pt>
                <c:pt idx="117">
                  <c:v>-3.5814714313341897E-4</c:v>
                </c:pt>
                <c:pt idx="118">
                  <c:v>-9.9387691786072399E-5</c:v>
                </c:pt>
                <c:pt idx="119">
                  <c:v>1.84264023525574E-4</c:v>
                </c:pt>
                <c:pt idx="120">
                  <c:v>4.21765671054227E-4</c:v>
                </c:pt>
                <c:pt idx="121">
                  <c:v>5.5363348982307901E-4</c:v>
                </c:pt>
                <c:pt idx="122">
                  <c:v>5.4684036657291302E-4</c:v>
                </c:pt>
                <c:pt idx="123">
                  <c:v>4.0308768116321101E-4</c:v>
                </c:pt>
                <c:pt idx="124">
                  <c:v>1.58379185431751E-4</c:v>
                </c:pt>
                <c:pt idx="125">
                  <c:v>-1.2599635980422799E-4</c:v>
                </c:pt>
                <c:pt idx="126">
                  <c:v>-3.7881533510256702E-4</c:v>
                </c:pt>
                <c:pt idx="127">
                  <c:v>-5.3675765972474002E-4</c:v>
                </c:pt>
                <c:pt idx="128">
                  <c:v>-5.6026569866607302E-4</c:v>
                </c:pt>
                <c:pt idx="129">
                  <c:v>-4.4345171774042399E-4</c:v>
                </c:pt>
                <c:pt idx="130">
                  <c:v>-2.1557250313195E-4</c:v>
                </c:pt>
                <c:pt idx="131">
                  <c:v>6.6298182200642006E-5</c:v>
                </c:pt>
                <c:pt idx="132">
                  <c:v>3.3156407651702E-4</c:v>
                </c:pt>
                <c:pt idx="133">
                  <c:v>5.1378769099550802E-4</c:v>
                </c:pt>
                <c:pt idx="134">
                  <c:v>5.6732999095673495E-4</c:v>
                </c:pt>
                <c:pt idx="135">
                  <c:v>4.7878097522309498E-4</c:v>
                </c:pt>
                <c:pt idx="136">
                  <c:v>2.7031829410329301E-4</c:v>
                </c:pt>
                <c:pt idx="137">
                  <c:v>-5.8472807076303301E-6</c:v>
                </c:pt>
                <c:pt idx="138">
                  <c:v>-2.8054836779143201E-4</c:v>
                </c:pt>
                <c:pt idx="139">
                  <c:v>-4.8498437576614801E-4</c:v>
                </c:pt>
                <c:pt idx="140">
                  <c:v>-5.6795303820559001E-4</c:v>
                </c:pt>
                <c:pt idx="141">
                  <c:v>-5.0867433890158602E-4</c:v>
                </c:pt>
                <c:pt idx="142">
                  <c:v>-3.2199499583317702E-4</c:v>
                </c:pt>
                <c:pt idx="143">
                  <c:v>-5.4670008546413499E-5</c:v>
                </c:pt>
                <c:pt idx="144">
                  <c:v>2.2634742152891001E-4</c:v>
                </c:pt>
                <c:pt idx="145">
                  <c:v>4.5067473572485699E-4</c:v>
                </c:pt>
                <c:pt idx="146">
                  <c:v>5.6212776657542601E-4</c:v>
                </c:pt>
                <c:pt idx="147">
                  <c:v>5.3279241109968601E-4</c:v>
                </c:pt>
                <c:pt idx="148">
                  <c:v>3.7001589105986702E-4</c:v>
                </c:pt>
                <c:pt idx="149">
                  <c:v>1.14566595692163E-4</c:v>
                </c:pt>
                <c:pt idx="150">
                  <c:v>-1.6957661428620399E-4</c:v>
                </c:pt>
                <c:pt idx="151">
                  <c:v>-4.1124830923965002E-4</c:v>
                </c:pt>
                <c:pt idx="152">
                  <c:v>-5.4992031394473205E-4</c:v>
                </c:pt>
                <c:pt idx="153">
                  <c:v>-5.50861364564399E-4</c:v>
                </c:pt>
                <c:pt idx="154">
                  <c:v>-4.1383576913310203E-4</c:v>
                </c:pt>
                <c:pt idx="155">
                  <c:v>-1.7316243807168999E-4</c:v>
                </c:pt>
                <c:pt idx="156">
                  <c:v>1.10880499826554E-4</c:v>
                </c:pt>
                <c:pt idx="157">
                  <c:v>3.6715272869055601E-4</c:v>
                </c:pt>
                <c:pt idx="158">
                  <c:v>5.3146927900383503E-4</c:v>
                </c:pt>
                <c:pt idx="159">
                  <c:v>5.6267605139455898E-4</c:v>
                </c:pt>
                <c:pt idx="160">
                  <c:v>4.5295711612470797E-4</c:v>
                </c:pt>
                <c:pt idx="161">
                  <c:v>2.2979226117947801E-4</c:v>
                </c:pt>
                <c:pt idx="162">
                  <c:v>-5.0925491105848403E-5</c:v>
                </c:pt>
                <c:pt idx="163">
                  <c:v>-3.1888863822490302E-4</c:v>
                </c:pt>
                <c:pt idx="164">
                  <c:v>-5.0698414765903998E-4</c:v>
                </c:pt>
                <c:pt idx="165">
                  <c:v>-5.6810233221065202E-4</c:v>
                </c:pt>
                <c:pt idx="166">
                  <c:v>-4.8693576340909698E-4</c:v>
                </c:pt>
                <c:pt idx="167">
                  <c:v>-2.83813111931562E-4</c:v>
                </c:pt>
                <c:pt idx="168">
                  <c:v>-9.6077059220437201E-6</c:v>
                </c:pt>
                <c:pt idx="169">
                  <c:v>2.67004009637531E-4</c:v>
                </c:pt>
                <c:pt idx="170">
                  <c:v>4.7674291461076201E-4</c:v>
                </c:pt>
                <c:pt idx="171">
                  <c:v>5.670785991214E-4</c:v>
                </c:pt>
                <c:pt idx="172">
                  <c:v>5.1538593058185304E-4</c:v>
                </c:pt>
                <c:pt idx="173">
                  <c:v>3.3461165850588601E-4</c:v>
                </c:pt>
                <c:pt idx="174">
                  <c:v>7.0031820777091198E-5</c:v>
                </c:pt>
                <c:pt idx="175">
                  <c:v>-2.1208792091120099E-4</c:v>
                </c:pt>
                <c:pt idx="176">
                  <c:v>-4.41088927109342E-4</c:v>
                </c:pt>
                <c:pt idx="177">
                  <c:v>-5.5961647519589997E-4</c:v>
                </c:pt>
                <c:pt idx="178">
                  <c:v>-5.3798460546107096E-4</c:v>
                </c:pt>
                <c:pt idx="179">
                  <c:v>-3.8161115387431999E-4</c:v>
                </c:pt>
                <c:pt idx="180">
                  <c:v>-1.29660821456016E-4</c:v>
                </c:pt>
                <c:pt idx="181">
                  <c:v>1.54763868053287E-4</c:v>
                </c:pt>
                <c:pt idx="182">
                  <c:v>4.0042698672330902E-4</c:v>
                </c:pt>
                <c:pt idx="183">
                  <c:v>5.4580068249979598E-4</c:v>
                </c:pt>
                <c:pt idx="184">
                  <c:v>5.5447521144259002E-4</c:v>
                </c:pt>
                <c:pt idx="185">
                  <c:v>4.2427798396509899E-4</c:v>
                </c:pt>
                <c:pt idx="186">
                  <c:v>1.8781770337402101E-4</c:v>
                </c:pt>
                <c:pt idx="187">
                  <c:v>-9.5682686163523905E-5</c:v>
                </c:pt>
                <c:pt idx="188">
                  <c:v>-3.5521875337912203E-4</c:v>
                </c:pt>
                <c:pt idx="189">
                  <c:v>-5.2578808019375595E-4</c:v>
                </c:pt>
                <c:pt idx="190">
                  <c:v>-5.64670520571417E-4</c:v>
                </c:pt>
                <c:pt idx="191">
                  <c:v>-4.62127726110371E-4</c:v>
                </c:pt>
                <c:pt idx="192">
                  <c:v>-2.4384217581270099E-4</c:v>
                </c:pt>
                <c:pt idx="193">
                  <c:v>3.55151601042969E-5</c:v>
                </c:pt>
                <c:pt idx="194">
                  <c:v>3.05977503853116E-4</c:v>
                </c:pt>
                <c:pt idx="195">
                  <c:v>4.99805883615293E-4</c:v>
                </c:pt>
                <c:pt idx="196">
                  <c:v>5.6845477925541901E-4</c:v>
                </c:pt>
                <c:pt idx="197">
                  <c:v>4.9473064899359397E-4</c:v>
                </c:pt>
                <c:pt idx="198">
                  <c:v>2.97098158605192E-4</c:v>
                </c:pt>
                <c:pt idx="199">
                  <c:v>2.5055591330949501E-5</c:v>
                </c:pt>
                <c:pt idx="200">
                  <c:v>-2.5326230422573301E-4</c:v>
                </c:pt>
                <c:pt idx="201">
                  <c:v>-4.6814908456380898E-4</c:v>
                </c:pt>
                <c:pt idx="202">
                  <c:v>-5.6578502248680199E-4</c:v>
                </c:pt>
                <c:pt idx="203">
                  <c:v>-5.2171659165251201E-4</c:v>
                </c:pt>
                <c:pt idx="204">
                  <c:v>-3.4698100394408503E-4</c:v>
                </c:pt>
                <c:pt idx="205">
                  <c:v>-8.5341871283985601E-5</c:v>
                </c:pt>
                <c:pt idx="206">
                  <c:v>1.9767166246172099E-4</c:v>
                </c:pt>
                <c:pt idx="207">
                  <c:v>4.3117710207792297E-4</c:v>
                </c:pt>
                <c:pt idx="208">
                  <c:v>5.5669156165015997E-4</c:v>
                </c:pt>
                <c:pt idx="209">
                  <c:v>5.4277916614338699E-4</c:v>
                </c:pt>
                <c:pt idx="210">
                  <c:v>3.9292436131851E-4</c:v>
                </c:pt>
                <c:pt idx="211">
                  <c:v>1.4465921267563901E-4</c:v>
                </c:pt>
                <c:pt idx="212">
                  <c:v>-1.3983673318244901E-4</c:v>
                </c:pt>
                <c:pt idx="213">
                  <c:v>-3.8930970173088099E-4</c:v>
                </c:pt>
                <c:pt idx="214">
                  <c:v>-5.4127764037875897E-4</c:v>
                </c:pt>
                <c:pt idx="215">
                  <c:v>-5.5767923615107596E-4</c:v>
                </c:pt>
                <c:pt idx="216">
                  <c:v>-4.3440660763853901E-4</c:v>
                </c:pt>
                <c:pt idx="217">
                  <c:v>-2.02334149379984E-4</c:v>
                </c:pt>
                <c:pt idx="218">
                  <c:v>8.0414151780724497E-5</c:v>
                </c:pt>
                <c:pt idx="219">
                  <c:v>3.4302222977476899E-4</c:v>
                </c:pt>
                <c:pt idx="220">
                  <c:v>5.19718262366299E-4</c:v>
                </c:pt>
                <c:pt idx="221">
                  <c:v>5.6624763205015904E-4</c:v>
                </c:pt>
                <c:pt idx="222">
                  <c:v>4.7095676954177099E-4</c:v>
                </c:pt>
                <c:pt idx="223">
                  <c:v>2.5771186249795699E-4</c:v>
                </c:pt>
                <c:pt idx="224">
                  <c:v>-2.00785792367979E-5</c:v>
                </c:pt>
                <c:pt idx="225">
                  <c:v>-2.9284021624323398E-4</c:v>
                </c:pt>
                <c:pt idx="226">
                  <c:v>-4.9225820444273995E-4</c:v>
                </c:pt>
                <c:pt idx="227">
                  <c:v>-5.6838707159136202E-4</c:v>
                </c:pt>
                <c:pt idx="228">
                  <c:v>-5.0215987064252396E-4</c:v>
                </c:pt>
                <c:pt idx="229">
                  <c:v>-3.1016361491758898E-4</c:v>
                </c:pt>
                <c:pt idx="230">
                  <c:v>-4.0484957721167902E-5</c:v>
                </c:pt>
                <c:pt idx="231">
                  <c:v>2.3933340828696399E-4</c:v>
                </c:pt>
                <c:pt idx="232">
                  <c:v>4.59209237472951E-4</c:v>
                </c:pt>
                <c:pt idx="233">
                  <c:v>5.6407326440654603E-4</c:v>
                </c:pt>
                <c:pt idx="234">
                  <c:v>5.27661643013034E-4</c:v>
                </c:pt>
                <c:pt idx="235">
                  <c:v>3.5909388975172E-4</c:v>
                </c:pt>
                <c:pt idx="236">
                  <c:v>1.00588844145325E-4</c:v>
                </c:pt>
                <c:pt idx="237">
                  <c:v>-1.8310930148515299E-4</c:v>
                </c:pt>
                <c:pt idx="238">
                  <c:v>-4.2094658663103802E-4</c:v>
                </c:pt>
                <c:pt idx="239">
                  <c:v>-5.5335518779213899E-4</c:v>
                </c:pt>
                <c:pt idx="240">
                  <c:v>-5.4717254940433199E-4</c:v>
                </c:pt>
                <c:pt idx="241">
                  <c:v>-4.0394715160614798E-4</c:v>
                </c:pt>
                <c:pt idx="242">
                  <c:v>-1.59550683782003E-4</c:v>
                </c:pt>
                <c:pt idx="243">
                  <c:v>1.2480624257592699E-4</c:v>
                </c:pt>
                <c:pt idx="244">
                  <c:v>3.7790467123899899E-4</c:v>
                </c:pt>
                <c:pt idx="245">
                  <c:v>5.3635453063988203E-4</c:v>
                </c:pt>
                <c:pt idx="246">
                  <c:v>5.6047107054006001E-4</c:v>
                </c:pt>
                <c:pt idx="247">
                  <c:v>4.4421415391338102E-4</c:v>
                </c:pt>
                <c:pt idx="248">
                  <c:v>2.1670104673454901E-4</c:v>
                </c:pt>
                <c:pt idx="249">
                  <c:v>-6.5086181914647307E-5</c:v>
                </c:pt>
                <c:pt idx="250">
                  <c:v>-3.3057217253796097E-4</c:v>
                </c:pt>
                <c:pt idx="251">
                  <c:v>-5.1326431182826702E-4</c:v>
                </c:pt>
                <c:pt idx="252">
                  <c:v>-5.6740622016055397E-4</c:v>
                </c:pt>
                <c:pt idx="253">
                  <c:v>-4.7943772072098797E-4</c:v>
                </c:pt>
                <c:pt idx="254">
                  <c:v>-2.7139106991115798E-4</c:v>
                </c:pt>
                <c:pt idx="255">
                  <c:v>4.6271579458908201E-6</c:v>
                </c:pt>
                <c:pt idx="256">
                  <c:v>2.79486485390587E-4</c:v>
                </c:pt>
                <c:pt idx="257">
                  <c:v>4.8434668876092999E-4</c:v>
                </c:pt>
                <c:pt idx="258">
                  <c:v>5.67899259262379E-4</c:v>
                </c:pt>
                <c:pt idx="259">
                  <c:v>5.0921793729033005E-4</c:v>
                </c:pt>
                <c:pt idx="260">
                  <c:v>3.2299982396517401E-4</c:v>
                </c:pt>
                <c:pt idx="261">
                  <c:v>5.58844009825041E-5</c:v>
                </c:pt>
                <c:pt idx="262">
                  <c:v>-2.2522761690788799E-4</c:v>
                </c:pt>
                <c:pt idx="263">
                  <c:v>-4.4992998093300199E-4</c:v>
                </c:pt>
                <c:pt idx="264">
                  <c:v>-5.6194459007048204E-4</c:v>
                </c:pt>
                <c:pt idx="265">
                  <c:v>-5.3321669057365998E-4</c:v>
                </c:pt>
                <c:pt idx="266">
                  <c:v>-3.7094136308646401E-4</c:v>
                </c:pt>
                <c:pt idx="267">
                  <c:v>-1.1576147006111E-4</c:v>
                </c:pt>
                <c:pt idx="268">
                  <c:v>1.6841160127307201E-4</c:v>
                </c:pt>
                <c:pt idx="269">
                  <c:v>4.1040494231868799E-4</c:v>
                </c:pt>
                <c:pt idx="270">
                  <c:v>5.4960981959316401E-4</c:v>
                </c:pt>
                <c:pt idx="271">
                  <c:v>5.5116150801874197E-4</c:v>
                </c:pt>
                <c:pt idx="272">
                  <c:v>4.1467137760326102E-4</c:v>
                </c:pt>
                <c:pt idx="273">
                  <c:v>1.7432422823257399E-4</c:v>
                </c:pt>
                <c:pt idx="274">
                  <c:v>-1.0968350552796E-4</c:v>
                </c:pt>
                <c:pt idx="275">
                  <c:v>-3.6622032490194801E-4</c:v>
                </c:pt>
                <c:pt idx="276">
                  <c:v>-5.3103499203828398E-4</c:v>
                </c:pt>
                <c:pt idx="277">
                  <c:v>-5.6284865111670798E-4</c:v>
                </c:pt>
                <c:pt idx="278">
                  <c:v>-4.5369337386341399E-4</c:v>
                </c:pt>
                <c:pt idx="279">
                  <c:v>-2.3090777661667001E-4</c:v>
                </c:pt>
                <c:pt idx="280">
                  <c:v>4.9710105731570197E-5</c:v>
                </c:pt>
                <c:pt idx="281">
                  <c:v>3.1787778372022998E-4</c:v>
                </c:pt>
                <c:pt idx="282">
                  <c:v>5.0643099880555301E-4</c:v>
                </c:pt>
                <c:pt idx="283">
                  <c:v>5.6814542857019402E-4</c:v>
                </c:pt>
                <c:pt idx="284">
                  <c:v>4.8756431123107001E-4</c:v>
                </c:pt>
                <c:pt idx="285">
                  <c:v>2.8486968751472499E-4</c:v>
                </c:pt>
                <c:pt idx="286">
                  <c:v>1.0827683357074699E-5</c:v>
                </c:pt>
                <c:pt idx="287">
                  <c:v>-2.6592618126742602E-4</c:v>
                </c:pt>
                <c:pt idx="288">
                  <c:v>-4.7607718410723802E-4</c:v>
                </c:pt>
                <c:pt idx="289">
                  <c:v>-5.6699170281895698E-4</c:v>
                </c:pt>
                <c:pt idx="290">
                  <c:v>-5.1589963219850297E-4</c:v>
                </c:pt>
                <c:pt idx="291">
                  <c:v>-3.3559729828496501E-4</c:v>
                </c:pt>
                <c:pt idx="292">
                  <c:v>-7.12425391214646E-5</c:v>
                </c:pt>
                <c:pt idx="293">
                  <c:v>2.1095535592163399E-4</c:v>
                </c:pt>
                <c:pt idx="294">
                  <c:v>4.4031817340214001E-4</c:v>
                </c:pt>
                <c:pt idx="295">
                  <c:v>5.5940057281844105E-4</c:v>
                </c:pt>
                <c:pt idx="296">
                  <c:v>5.3837762850315201E-4</c:v>
                </c:pt>
                <c:pt idx="297">
                  <c:v>3.8251466727691301E-4</c:v>
                </c:pt>
                <c:pt idx="298">
                  <c:v>1.3084853468245099E-4</c:v>
                </c:pt>
                <c:pt idx="299">
                  <c:v>-1.5358942514860801E-4</c:v>
                </c:pt>
                <c:pt idx="300">
                  <c:v>-3.9955996065157799E-4</c:v>
                </c:pt>
                <c:pt idx="301">
                  <c:v>-5.4545822531931699E-4</c:v>
                </c:pt>
                <c:pt idx="302">
                  <c:v>-5.5474309367866499E-4</c:v>
                </c:pt>
                <c:pt idx="303">
                  <c:v>-4.2508911284988099E-4</c:v>
                </c:pt>
                <c:pt idx="304">
                  <c:v>-1.8896892664643799E-4</c:v>
                </c:pt>
                <c:pt idx="305">
                  <c:v>9.4479699513718096E-5</c:v>
                </c:pt>
                <c:pt idx="306">
                  <c:v>3.5426529882116002E-4</c:v>
                </c:pt>
                <c:pt idx="307">
                  <c:v>5.2532295633648098E-4</c:v>
                </c:pt>
                <c:pt idx="308">
                  <c:v>5.6481022057030302E-4</c:v>
                </c:pt>
                <c:pt idx="309">
                  <c:v>4.6283726123406098E-4</c:v>
                </c:pt>
                <c:pt idx="310">
                  <c:v>2.4494383858783097E-4</c:v>
                </c:pt>
                <c:pt idx="311">
                  <c:v>-3.42972879539781E-5</c:v>
                </c:pt>
                <c:pt idx="312">
                  <c:v>-3.04948445962786E-4</c:v>
                </c:pt>
                <c:pt idx="313">
                  <c:v>-4.9922337391739805E-4</c:v>
                </c:pt>
                <c:pt idx="314">
                  <c:v>-5.6846471091742299E-4</c:v>
                </c:pt>
                <c:pt idx="315">
                  <c:v>-4.9533053456913699E-4</c:v>
                </c:pt>
                <c:pt idx="316">
                  <c:v>-2.9813775303045897E-4</c:v>
                </c:pt>
                <c:pt idx="317">
                  <c:v>-2.6274521732957201E-5</c:v>
                </c:pt>
                <c:pt idx="318">
                  <c:v>2.5216932652786302E-4</c:v>
                </c:pt>
                <c:pt idx="319">
                  <c:v>4.6745580261484999E-4</c:v>
                </c:pt>
                <c:pt idx="320">
                  <c:v>5.6566507305167899E-4</c:v>
                </c:pt>
                <c:pt idx="321">
                  <c:v>5.2220001681136405E-4</c:v>
                </c:pt>
                <c:pt idx="322">
                  <c:v>3.4794672686692599E-4</c:v>
                </c:pt>
                <c:pt idx="323">
                  <c:v>8.6548020673879802E-5</c:v>
                </c:pt>
                <c:pt idx="324">
                  <c:v>-1.9652717420188E-4</c:v>
                </c:pt>
                <c:pt idx="325">
                  <c:v>-4.3038091913270301E-4</c:v>
                </c:pt>
                <c:pt idx="326">
                  <c:v>-5.5644309297734999E-4</c:v>
                </c:pt>
                <c:pt idx="327">
                  <c:v>-5.4314064226348101E-4</c:v>
                </c:pt>
                <c:pt idx="328">
                  <c:v>-3.9380524829479602E-4</c:v>
                </c:pt>
                <c:pt idx="329">
                  <c:v>-1.4583888690027999E-4</c:v>
                </c:pt>
                <c:pt idx="330">
                  <c:v>1.38653728437183E-4</c:v>
                </c:pt>
                <c:pt idx="331">
                  <c:v>3.8841965734226898E-4</c:v>
                </c:pt>
                <c:pt idx="332">
                  <c:v>5.4090347348536498E-4</c:v>
                </c:pt>
                <c:pt idx="333">
                  <c:v>5.57914659172512E-4</c:v>
                </c:pt>
                <c:pt idx="334">
                  <c:v>4.3519265741862902E-4</c:v>
                </c:pt>
                <c:pt idx="335">
                  <c:v>2.0347395487500401E-4</c:v>
                </c:pt>
                <c:pt idx="336">
                  <c:v>-7.9206061927840406E-5</c:v>
                </c:pt>
                <c:pt idx="337">
                  <c:v>-3.4204842916212198E-4</c:v>
                </c:pt>
                <c:pt idx="338">
                  <c:v>-5.1922264539834703E-4</c:v>
                </c:pt>
                <c:pt idx="339">
                  <c:v>-5.6635432907110904E-4</c:v>
                </c:pt>
                <c:pt idx="340">
                  <c:v>-4.7163905762082802E-4</c:v>
                </c:pt>
                <c:pt idx="341">
                  <c:v>-2.58798858353111E-4</c:v>
                </c:pt>
                <c:pt idx="342">
                  <c:v>1.8859120460701899E-5</c:v>
                </c:pt>
                <c:pt idx="343">
                  <c:v>2.9179371556164199E-4</c:v>
                </c:pt>
                <c:pt idx="344">
                  <c:v>4.9164676444337599E-4</c:v>
                </c:pt>
                <c:pt idx="345">
                  <c:v>5.6836383121516496E-4</c:v>
                </c:pt>
                <c:pt idx="346">
                  <c:v>5.0273065058588503E-4</c:v>
                </c:pt>
                <c:pt idx="347">
                  <c:v>3.11185459802832E-4</c:v>
                </c:pt>
                <c:pt idx="348">
                  <c:v>4.1701940157718101E-5</c:v>
                </c:pt>
                <c:pt idx="349">
                  <c:v>-2.3822608909995099E-4</c:v>
                </c:pt>
                <c:pt idx="350">
                  <c:v>-4.58488916495173E-4</c:v>
                </c:pt>
                <c:pt idx="351">
                  <c:v>-5.6392035049543398E-4</c:v>
                </c:pt>
                <c:pt idx="352">
                  <c:v>-5.2811443440623504E-4</c:v>
                </c:pt>
                <c:pt idx="353">
                  <c:v>-3.6003898203589398E-4</c:v>
                </c:pt>
                <c:pt idx="354">
                  <c:v>-1.01789533094971E-4</c:v>
                </c:pt>
                <c:pt idx="355">
                  <c:v>1.8195373586600501E-4</c:v>
                </c:pt>
                <c:pt idx="356">
                  <c:v>4.2012556292031201E-4</c:v>
                </c:pt>
                <c:pt idx="357">
                  <c:v>5.5307433647144898E-4</c:v>
                </c:pt>
                <c:pt idx="358">
                  <c:v>5.4750221142922E-4</c:v>
                </c:pt>
                <c:pt idx="359">
                  <c:v>4.0480476107740502E-4</c:v>
                </c:pt>
                <c:pt idx="360">
                  <c:v>1.6072144708733101E-4</c:v>
                </c:pt>
                <c:pt idx="361">
                  <c:v>-1.2361555036923699E-4</c:v>
                </c:pt>
                <c:pt idx="362">
                  <c:v>-3.7699226638062902E-4</c:v>
                </c:pt>
                <c:pt idx="363">
                  <c:v>-5.3594893058676104E-4</c:v>
                </c:pt>
                <c:pt idx="364">
                  <c:v>-5.6067386034165201E-4</c:v>
                </c:pt>
                <c:pt idx="365">
                  <c:v>-4.4497454360585998E-4</c:v>
                </c:pt>
                <c:pt idx="366">
                  <c:v>-2.1782859200231901E-4</c:v>
                </c:pt>
                <c:pt idx="367">
                  <c:v>6.3873881778682599E-5</c:v>
                </c:pt>
                <c:pt idx="368">
                  <c:v>3.2957874562341801E-4</c:v>
                </c:pt>
                <c:pt idx="369">
                  <c:v>5.12738568068666E-4</c:v>
                </c:pt>
                <c:pt idx="370">
                  <c:v>5.6747983534196505E-4</c:v>
                </c:pt>
                <c:pt idx="371">
                  <c:v>4.8009225746455E-4</c:v>
                </c:pt>
                <c:pt idx="372">
                  <c:v>2.7246259542899599E-4</c:v>
                </c:pt>
                <c:pt idx="373">
                  <c:v>-3.4070138669814099E-6</c:v>
                </c:pt>
                <c:pt idx="374">
                  <c:v>-2.7842331540439398E-4</c:v>
                </c:pt>
                <c:pt idx="375">
                  <c:v>-4.8370677038592197E-4</c:v>
                </c:pt>
                <c:pt idx="376">
                  <c:v>-5.6784286402534404E-4</c:v>
                </c:pt>
                <c:pt idx="377">
                  <c:v>-5.0975918972823197E-4</c:v>
                </c:pt>
                <c:pt idx="378">
                  <c:v>-3.2400316404725501E-4</c:v>
                </c:pt>
                <c:pt idx="379">
                  <c:v>-5.7098535960937701E-5</c:v>
                </c:pt>
                <c:pt idx="380">
                  <c:v>2.2410677467039799E-4</c:v>
                </c:pt>
                <c:pt idx="381">
                  <c:v>4.4918315332803497E-4</c:v>
                </c:pt>
                <c:pt idx="382">
                  <c:v>5.6175882470468495E-4</c:v>
                </c:pt>
                <c:pt idx="383">
                  <c:v>5.3363851353530002E-4</c:v>
                </c:pt>
                <c:pt idx="384">
                  <c:v>3.71865126198E-4</c:v>
                </c:pt>
                <c:pt idx="385">
                  <c:v>1.16955811120647E-4</c:v>
                </c:pt>
                <c:pt idx="386">
                  <c:v>-1.6724581239304899E-4</c:v>
                </c:pt>
                <c:pt idx="387">
                  <c:v>-4.0955968467521001E-4</c:v>
                </c:pt>
                <c:pt idx="388">
                  <c:v>-5.4929679320663699E-4</c:v>
                </c:pt>
                <c:pt idx="389">
                  <c:v>-5.5145911228954801E-4</c:v>
                </c:pt>
                <c:pt idx="390">
                  <c:v>-4.1550507569557198E-4</c:v>
                </c:pt>
                <c:pt idx="391">
                  <c:v>-1.75485215287284E-4</c:v>
                </c:pt>
                <c:pt idx="392">
                  <c:v>1.08486005920944E-4</c:v>
                </c:pt>
                <c:pt idx="393">
                  <c:v>3.65286233947951E-4</c:v>
                </c:pt>
                <c:pt idx="394">
                  <c:v>5.3059825861141502E-4</c:v>
                </c:pt>
                <c:pt idx="395">
                  <c:v>5.63018657813023E-4</c:v>
                </c:pt>
                <c:pt idx="396">
                  <c:v>4.54427541451177E-4</c:v>
                </c:pt>
                <c:pt idx="397">
                  <c:v>2.3202222826907901E-4</c:v>
                </c:pt>
                <c:pt idx="398">
                  <c:v>-4.8494491344415797E-5</c:v>
                </c:pt>
                <c:pt idx="399">
                  <c:v>-3.16865464762718E-4</c:v>
                </c:pt>
                <c:pt idx="400">
                  <c:v>-5.05875516840563E-4</c:v>
                </c:pt>
                <c:pt idx="401">
                  <c:v>-5.6818590750181699E-4</c:v>
                </c:pt>
                <c:pt idx="402">
                  <c:v>-4.8819061285976798E-4</c:v>
                </c:pt>
                <c:pt idx="403">
                  <c:v>-2.8592495071229801E-4</c:v>
                </c:pt>
                <c:pt idx="404">
                  <c:v>-1.2047610909313E-5</c:v>
                </c:pt>
                <c:pt idx="405">
                  <c:v>2.6484712778386202E-4</c:v>
                </c:pt>
                <c:pt idx="406">
                  <c:v>4.7540926033126901E-4</c:v>
                </c:pt>
                <c:pt idx="407">
                  <c:v>5.6690219440377204E-4</c:v>
                </c:pt>
                <c:pt idx="408">
                  <c:v>5.1641095708195603E-4</c:v>
                </c:pt>
                <c:pt idx="409">
                  <c:v>3.3658139197796497E-4</c:v>
                </c:pt>
                <c:pt idx="410">
                  <c:v>7.2452929253726E-5</c:v>
                </c:pt>
                <c:pt idx="411">
                  <c:v>-2.09821819067451E-4</c:v>
                </c:pt>
                <c:pt idx="412">
                  <c:v>-4.3954539116311802E-4</c:v>
                </c:pt>
                <c:pt idx="413">
                  <c:v>-5.5918209330033705E-4</c:v>
                </c:pt>
                <c:pt idx="414">
                  <c:v>-5.3876817125662196E-4</c:v>
                </c:pt>
                <c:pt idx="415">
                  <c:v>-3.8341641844659999E-4</c:v>
                </c:pt>
                <c:pt idx="416">
                  <c:v>-1.3203564509384799E-4</c:v>
                </c:pt>
                <c:pt idx="417">
                  <c:v>1.5241427466233199E-4</c:v>
                </c:pt>
                <c:pt idx="418">
                  <c:v>3.98691093819817E-4</c:v>
                </c:pt>
                <c:pt idx="419">
                  <c:v>5.4511325523014405E-4</c:v>
                </c:pt>
                <c:pt idx="420">
                  <c:v>5.5500842023095101E-4</c:v>
                </c:pt>
                <c:pt idx="421">
                  <c:v>4.2589828336264099E-4</c:v>
                </c:pt>
                <c:pt idx="422">
                  <c:v>1.9011927934502101E-4</c:v>
                </c:pt>
                <c:pt idx="423">
                  <c:v>-9.3276277598941805E-5</c:v>
                </c:pt>
                <c:pt idx="424">
                  <c:v>-3.5331021217423301E-4</c:v>
                </c:pt>
                <c:pt idx="425">
                  <c:v>-5.2485541233305503E-4</c:v>
                </c:pt>
                <c:pt idx="426">
                  <c:v>-5.6494731850646697E-4</c:v>
                </c:pt>
                <c:pt idx="427">
                  <c:v>-4.6354466408120998E-4</c:v>
                </c:pt>
                <c:pt idx="428">
                  <c:v>-2.46044372914487E-4</c:v>
                </c:pt>
                <c:pt idx="429">
                  <c:v>3.3079257797145298E-5</c:v>
                </c:pt>
                <c:pt idx="430">
                  <c:v>3.0391798318466602E-4</c:v>
                </c:pt>
                <c:pt idx="431">
                  <c:v>4.9863856431329697E-4</c:v>
                </c:pt>
                <c:pt idx="432">
                  <c:v>5.6847202368058504E-4</c:v>
                </c:pt>
                <c:pt idx="433">
                  <c:v>4.9592813817266198E-4</c:v>
                </c:pt>
                <c:pt idx="434">
                  <c:v>2.9917597394458101E-4</c:v>
                </c:pt>
                <c:pt idx="435">
                  <c:v>2.7493331089079698E-5</c:v>
                </c:pt>
                <c:pt idx="436">
                  <c:v>-2.5107518709392598E-4</c:v>
                </c:pt>
                <c:pt idx="437">
                  <c:v>-4.6676036711187501E-4</c:v>
                </c:pt>
                <c:pt idx="438">
                  <c:v>-5.6554251761555604E-4</c:v>
                </c:pt>
                <c:pt idx="439">
                  <c:v>-5.2268103621134804E-4</c:v>
                </c:pt>
                <c:pt idx="440">
                  <c:v>-3.4891084681026299E-4</c:v>
                </c:pt>
                <c:pt idx="441">
                  <c:v>-8.7753771339795501E-5</c:v>
                </c:pt>
                <c:pt idx="442">
                  <c:v>1.95381780547598E-4</c:v>
                </c:pt>
                <c:pt idx="443">
                  <c:v>4.2958275343627601E-4</c:v>
                </c:pt>
                <c:pt idx="444">
                  <c:v>5.5619206078890999E-4</c:v>
                </c:pt>
                <c:pt idx="445">
                  <c:v>5.4349961615191196E-4</c:v>
                </c:pt>
                <c:pt idx="446">
                  <c:v>3.9468432102282802E-4</c:v>
                </c:pt>
                <c:pt idx="447">
                  <c:v>1.47017889249807E-4</c:v>
                </c:pt>
                <c:pt idx="448">
                  <c:v>-1.3747008491860001E-4</c:v>
                </c:pt>
                <c:pt idx="449">
                  <c:v>-3.8752782351665101E-4</c:v>
                </c:pt>
                <c:pt idx="450">
                  <c:v>-5.4052681466687199E-4</c:v>
                </c:pt>
                <c:pt idx="451">
                  <c:v>-5.5814751189885799E-4</c:v>
                </c:pt>
                <c:pt idx="452">
                  <c:v>-4.3597670227998799E-4</c:v>
                </c:pt>
                <c:pt idx="453">
                  <c:v>-2.0461282297198701E-4</c:v>
                </c:pt>
                <c:pt idx="454">
                  <c:v>7.7997607175148002E-5</c:v>
                </c:pt>
                <c:pt idx="455">
                  <c:v>3.4107305274324099E-4</c:v>
                </c:pt>
                <c:pt idx="456">
                  <c:v>5.1872463638818198E-4</c:v>
                </c:pt>
                <c:pt idx="457">
                  <c:v>5.66458416915679E-4</c:v>
                </c:pt>
                <c:pt idx="458">
                  <c:v>4.7231917287374702E-4</c:v>
                </c:pt>
                <c:pt idx="459">
                  <c:v>2.5988466193015603E-4</c:v>
                </c:pt>
                <c:pt idx="460">
                  <c:v>-1.7639574801237601E-5</c:v>
                </c:pt>
                <c:pt idx="461">
                  <c:v>-2.9074587059568302E-4</c:v>
                </c:pt>
                <c:pt idx="462">
                  <c:v>-4.9103305944300595E-4</c:v>
                </c:pt>
                <c:pt idx="463">
                  <c:v>-5.6833797240487497E-4</c:v>
                </c:pt>
                <c:pt idx="464">
                  <c:v>-5.0329911446512902E-4</c:v>
                </c:pt>
                <c:pt idx="465">
                  <c:v>-3.1220587106656E-4</c:v>
                </c:pt>
                <c:pt idx="466">
                  <c:v>-4.2918730474756697E-5</c:v>
                </c:pt>
                <c:pt idx="467">
                  <c:v>2.3711767241292299E-4</c:v>
                </c:pt>
                <c:pt idx="468">
                  <c:v>4.5776648327354002E-4</c:v>
                </c:pt>
                <c:pt idx="469">
                  <c:v>5.6376483862120299E-4</c:v>
                </c:pt>
                <c:pt idx="470">
                  <c:v>5.2856479279303405E-4</c:v>
                </c:pt>
                <c:pt idx="471">
                  <c:v>3.60982415631928E-4</c:v>
                </c:pt>
                <c:pt idx="472">
                  <c:v>1.02989753103477E-4</c:v>
                </c:pt>
                <c:pt idx="473">
                  <c:v>-1.8079733199178301E-4</c:v>
                </c:pt>
                <c:pt idx="474">
                  <c:v>-4.1930260370448102E-4</c:v>
                </c:pt>
                <c:pt idx="475">
                  <c:v>-5.5279093715488305E-4</c:v>
                </c:pt>
                <c:pt idx="476">
                  <c:v>-5.4782935112883402E-4</c:v>
                </c:pt>
                <c:pt idx="477">
                  <c:v>-4.0566050562600403E-4</c:v>
                </c:pt>
                <c:pt idx="478">
                  <c:v>-1.61891469954064E-4</c:v>
                </c:pt>
                <c:pt idx="479">
                  <c:v>1.2242428866963799E-4</c:v>
                </c:pt>
                <c:pt idx="480">
                  <c:v>3.7607812473087999E-4</c:v>
                </c:pt>
                <c:pt idx="481">
                  <c:v>5.3554086143396305E-4</c:v>
                </c:pt>
                <c:pt idx="482">
                  <c:v>5.6087406713660199E-4</c:v>
                </c:pt>
                <c:pt idx="483">
                  <c:v>4.4573288331477002E-4</c:v>
                </c:pt>
                <c:pt idx="484">
                  <c:v>2.1895513374069401E-4</c:v>
                </c:pt>
                <c:pt idx="485">
                  <c:v>-6.2661287377776403E-5</c:v>
                </c:pt>
                <c:pt idx="486">
                  <c:v>-3.2858380035007698E-4</c:v>
                </c:pt>
                <c:pt idx="487">
                  <c:v>-5.1221046213879005E-4</c:v>
                </c:pt>
                <c:pt idx="488">
                  <c:v>-5.6755083616182402E-4</c:v>
                </c:pt>
                <c:pt idx="489">
                  <c:v>-4.8074458243835201E-4</c:v>
                </c:pt>
                <c:pt idx="490">
                  <c:v>-2.7353286572032301E-4</c:v>
                </c:pt>
                <c:pt idx="491">
                  <c:v>2.1868540920675002E-6</c:v>
                </c:pt>
                <c:pt idx="492">
                  <c:v>2.7735886273084202E-4</c:v>
                </c:pt>
                <c:pt idx="493">
                  <c:v>4.8306462358920898E-4</c:v>
                </c:pt>
                <c:pt idx="494">
                  <c:v>5.6778385275429403E-4</c:v>
                </c:pt>
                <c:pt idx="495">
                  <c:v>5.10298093721761E-4</c:v>
                </c:pt>
                <c:pt idx="496">
                  <c:v>3.2500501145706502E-4</c:v>
                </c:pt>
                <c:pt idx="497">
                  <c:v>5.8312407888231702E-5</c:v>
                </c:pt>
                <c:pt idx="498">
                  <c:v>-2.22984899980125E-4</c:v>
                </c:pt>
                <c:pt idx="499">
                  <c:v>-4.4843425635056902E-4</c:v>
                </c:pt>
                <c:pt idx="500">
                  <c:v>-5.6157047133384896E-4</c:v>
                </c:pt>
                <c:pt idx="501">
                  <c:v>-5.3405787804128204E-4</c:v>
                </c:pt>
                <c:pt idx="502">
                  <c:v>-3.72787176138727E-4</c:v>
                </c:pt>
                <c:pt idx="503">
                  <c:v>-1.18149613368481E-4</c:v>
                </c:pt>
                <c:pt idx="504">
                  <c:v>1.6607925301688901E-4</c:v>
                </c:pt>
                <c:pt idx="505">
                  <c:v>4.0871254020329202E-4</c:v>
                </c:pt>
                <c:pt idx="506">
                  <c:v>5.48981236227256E-4</c:v>
                </c:pt>
                <c:pt idx="507">
                  <c:v>5.5175417600576303E-4</c:v>
                </c:pt>
                <c:pt idx="508">
                  <c:v>4.1633685956921502E-4</c:v>
                </c:pt>
                <c:pt idx="509">
                  <c:v>1.7664539388718899E-4</c:v>
                </c:pt>
                <c:pt idx="510">
                  <c:v>-1.0728800652234901E-4</c:v>
                </c:pt>
                <c:pt idx="511">
                  <c:v>-3.6435046013189401E-4</c:v>
                </c:pt>
                <c:pt idx="512">
                  <c:v>-5.3015908073524498E-4</c:v>
                </c:pt>
                <c:pt idx="513">
                  <c:v>-5.6318607070028896E-4</c:v>
                </c:pt>
                <c:pt idx="514">
                  <c:v>-4.5515961550570902E-4</c:v>
                </c:pt>
                <c:pt idx="515">
                  <c:v>-2.3313561100246199E-4</c:v>
                </c:pt>
                <c:pt idx="516">
                  <c:v>4.72786535446825E-5</c:v>
                </c:pt>
                <c:pt idx="517">
                  <c:v>3.1585168601608798E-4</c:v>
                </c:pt>
                <c:pt idx="518">
                  <c:v>5.0531770432315701E-4</c:v>
                </c:pt>
                <c:pt idx="519">
                  <c:v>5.6822376881903705E-4</c:v>
                </c:pt>
                <c:pt idx="520">
                  <c:v>4.8881466540984199E-4</c:v>
                </c:pt>
                <c:pt idx="521">
                  <c:v>2.86978896662718E-4</c:v>
                </c:pt>
                <c:pt idx="522">
                  <c:v>1.3267482958591E-5</c:v>
                </c:pt>
                <c:pt idx="523">
                  <c:v>-2.6376685415800498E-4</c:v>
                </c:pt>
                <c:pt idx="524">
                  <c:v>-4.7473914635995899E-4</c:v>
                </c:pt>
                <c:pt idx="525">
                  <c:v>-5.66810074288209E-4</c:v>
                </c:pt>
                <c:pt idx="526">
                  <c:v>-5.16919902876555E-4</c:v>
                </c:pt>
                <c:pt idx="527">
                  <c:v>-3.3756393505119802E-4</c:v>
                </c:pt>
                <c:pt idx="528">
                  <c:v>-7.3662985597647103E-5</c:v>
                </c:pt>
                <c:pt idx="529">
                  <c:v>2.0868731557082101E-4</c:v>
                </c:pt>
                <c:pt idx="530">
                  <c:v>4.3877058395246001E-4</c:v>
                </c:pt>
                <c:pt idx="531">
                  <c:v>5.5896103764811397E-4</c:v>
                </c:pt>
                <c:pt idx="532">
                  <c:v>5.3915623192226302E-4</c:v>
                </c:pt>
                <c:pt idx="533">
                  <c:v>3.8431640322904201E-4</c:v>
                </c:pt>
                <c:pt idx="534">
                  <c:v>1.33222147221229E-4</c:v>
                </c:pt>
                <c:pt idx="535">
                  <c:v>-1.51238422008341E-4</c:v>
                </c:pt>
                <c:pt idx="536">
                  <c:v>-3.9782039023086797E-4</c:v>
                </c:pt>
                <c:pt idx="537">
                  <c:v>-5.4476577382154103E-4</c:v>
                </c:pt>
                <c:pt idx="538">
                  <c:v>-5.5527118987709796E-4</c:v>
                </c:pt>
                <c:pt idx="539">
                  <c:v>-4.2670549177555598E-4</c:v>
                </c:pt>
                <c:pt idx="540">
                  <c:v>-1.9126875617013199E-4</c:v>
                </c:pt>
                <c:pt idx="541">
                  <c:v>9.2072425963320899E-5</c:v>
                </c:pt>
                <c:pt idx="542">
                  <c:v>3.5235349783839699E-4</c:v>
                </c:pt>
                <c:pt idx="543">
                  <c:v>5.2438545033743796E-4</c:v>
                </c:pt>
                <c:pt idx="544">
                  <c:v>5.6508181374830501E-4</c:v>
                </c:pt>
                <c:pt idx="545">
                  <c:v>4.6424993139283598E-4</c:v>
                </c:pt>
                <c:pt idx="546">
                  <c:v>2.47143773722544E-4</c:v>
                </c:pt>
                <c:pt idx="547">
                  <c:v>-3.1861075245223503E-5</c:v>
                </c:pt>
                <c:pt idx="548">
                  <c:v>-3.0288612026606299E-4</c:v>
                </c:pt>
                <c:pt idx="549">
                  <c:v>-4.9805145749718999E-4</c:v>
                </c:pt>
                <c:pt idx="550">
                  <c:v>-5.6847671751121401E-4</c:v>
                </c:pt>
                <c:pt idx="551">
                  <c:v>-4.9652345705102801E-4</c:v>
                </c:pt>
                <c:pt idx="552">
                  <c:v>-3.0021281656450699E-4</c:v>
                </c:pt>
                <c:pt idx="553">
                  <c:v>-2.8712013784299699E-5</c:v>
                </c:pt>
                <c:pt idx="554">
                  <c:v>2.4997989096458699E-4</c:v>
                </c:pt>
                <c:pt idx="555">
                  <c:v>4.66062781258735E-4</c:v>
                </c:pt>
                <c:pt idx="556">
                  <c:v>5.6541735674304203E-4</c:v>
                </c:pt>
                <c:pt idx="557">
                  <c:v>5.2315964763642304E-4</c:v>
                </c:pt>
                <c:pt idx="558">
                  <c:v>3.4987335933242699E-4</c:v>
                </c:pt>
                <c:pt idx="559">
                  <c:v>8.8959117726878295E-5</c:v>
                </c:pt>
                <c:pt idx="560">
                  <c:v>-1.9423548677566799E-4</c:v>
                </c:pt>
                <c:pt idx="561">
                  <c:v>-4.2878260866576802E-4</c:v>
                </c:pt>
                <c:pt idx="562">
                  <c:v>-5.55938466241335E-4</c:v>
                </c:pt>
                <c:pt idx="563">
                  <c:v>-5.43856086154898E-4</c:v>
                </c:pt>
                <c:pt idx="564">
                  <c:v>-3.9556157545274801E-4</c:v>
                </c:pt>
                <c:pt idx="565">
                  <c:v>-1.4819621429259399E-4</c:v>
                </c:pt>
                <c:pt idx="566">
                  <c:v>1.3628580807970801E-4</c:v>
                </c:pt>
                <c:pt idx="567">
                  <c:v>3.8663420436267502E-4</c:v>
                </c:pt>
                <c:pt idx="568">
                  <c:v>5.4014766565853702E-4</c:v>
                </c:pt>
                <c:pt idx="569">
                  <c:v>5.5837779325737004E-4</c:v>
                </c:pt>
                <c:pt idx="570">
                  <c:v>4.3675873861054602E-4</c:v>
                </c:pt>
                <c:pt idx="571">
                  <c:v>2.0575074842420199E-4</c:v>
                </c:pt>
                <c:pt idx="572">
                  <c:v>-7.6788793089960496E-5</c:v>
                </c:pt>
                <c:pt idx="573">
                  <c:v>-3.4009610501165401E-4</c:v>
                </c:pt>
                <c:pt idx="574">
                  <c:v>-5.1822423763011596E-4</c:v>
                </c:pt>
                <c:pt idx="575">
                  <c:v>-5.6655989510434005E-4</c:v>
                </c:pt>
                <c:pt idx="576">
                  <c:v>-4.7299711216725802E-4</c:v>
                </c:pt>
                <c:pt idx="577">
                  <c:v>-2.6096926822683002E-4</c:v>
                </c:pt>
                <c:pt idx="578">
                  <c:v>1.6419947876813101E-5</c:v>
                </c:pt>
                <c:pt idx="579">
                  <c:v>2.8969668617274703E-4</c:v>
                </c:pt>
                <c:pt idx="580">
                  <c:v>4.9041709226894904E-4</c:v>
                </c:pt>
                <c:pt idx="581">
                  <c:v>5.6830949527962398E-4</c:v>
                </c:pt>
                <c:pt idx="582">
                  <c:v>5.0386525966136201E-4</c:v>
                </c:pt>
                <c:pt idx="583">
                  <c:v>3.1322484400776902E-4</c:v>
                </c:pt>
                <c:pt idx="584">
                  <c:v>4.4135323066568801E-5</c:v>
                </c:pt>
                <c:pt idx="585">
                  <c:v>-2.3600816333232001E-4</c:v>
                </c:pt>
                <c:pt idx="586">
                  <c:v>-4.57041941136278E-4</c:v>
                </c:pt>
                <c:pt idx="587">
                  <c:v>-5.6360672950029299E-4</c:v>
                </c:pt>
                <c:pt idx="588">
                  <c:v>-5.2901271609864505E-4</c:v>
                </c:pt>
                <c:pt idx="589">
                  <c:v>-3.6192418619345498E-4</c:v>
                </c:pt>
                <c:pt idx="590">
                  <c:v>-1.04189498641466E-4</c:v>
                </c:pt>
                <c:pt idx="591">
                  <c:v>1.79640095190003E-4</c:v>
                </c:pt>
                <c:pt idx="592">
                  <c:v>4.1847771277489097E-4</c:v>
                </c:pt>
                <c:pt idx="593">
                  <c:v>5.52504991148051E-4</c:v>
                </c:pt>
                <c:pt idx="594">
                  <c:v>5.4815396699605095E-4</c:v>
                </c:pt>
                <c:pt idx="595">
                  <c:v>4.0651438130955399E-4</c:v>
                </c:pt>
                <c:pt idx="596">
                  <c:v>1.6306074699194299E-4</c:v>
                </c:pt>
                <c:pt idx="597">
                  <c:v>-1.21232462965235E-4</c:v>
                </c:pt>
                <c:pt idx="598">
                  <c:v>-3.7516225050117098E-4</c:v>
                </c:pt>
                <c:pt idx="599">
                  <c:v>-5.3513032506145104E-4</c:v>
                </c:pt>
                <c:pt idx="600">
                  <c:v>-5.6107169000256399E-4</c:v>
                </c:pt>
                <c:pt idx="601">
                  <c:v>-4.4648916954646302E-4</c:v>
                </c:pt>
                <c:pt idx="602">
                  <c:v>-2.20080666759732E-4</c:v>
                </c:pt>
                <c:pt idx="603">
                  <c:v>6.1448404298312302E-5</c:v>
                </c:pt>
                <c:pt idx="604">
                  <c:v>3.2758734130161903E-4</c:v>
                </c:pt>
                <c:pt idx="605">
                  <c:v>5.1167999647160696E-4</c:v>
                </c:pt>
                <c:pt idx="606">
                  <c:v>5.6761922229303196E-4</c:v>
                </c:pt>
                <c:pt idx="607">
                  <c:v>4.8139469263715402E-4</c:v>
                </c:pt>
                <c:pt idx="608">
                  <c:v>2.7460187585443701E-4</c:v>
                </c:pt>
                <c:pt idx="609">
                  <c:v>-9.6668424238681306E-7</c:v>
                </c:pt>
                <c:pt idx="610">
                  <c:v>-2.7629313227383099E-4</c:v>
                </c:pt>
                <c:pt idx="611">
                  <c:v>-4.8242025132913898E-4</c:v>
                </c:pt>
                <c:pt idx="612">
                  <c:v>-5.6772222572109502E-4</c:v>
                </c:pt>
                <c:pt idx="613">
                  <c:v>-5.1083464678820301E-4</c:v>
                </c:pt>
                <c:pt idx="614">
                  <c:v>-3.2600536157912502E-4</c:v>
                </c:pt>
                <c:pt idx="615">
                  <c:v>-5.9526011172117199E-5</c:v>
                </c:pt>
                <c:pt idx="616">
                  <c:v>2.2186199800551101E-4</c:v>
                </c:pt>
                <c:pt idx="617">
                  <c:v>4.4768329345074498E-4</c:v>
                </c:pt>
                <c:pt idx="618">
                  <c:v>5.6137953082571398E-4</c:v>
                </c:pt>
                <c:pt idx="619">
                  <c:v>5.3447478215960505E-4</c:v>
                </c:pt>
                <c:pt idx="620">
                  <c:v>3.7370750866079001E-4</c:v>
                </c:pt>
                <c:pt idx="621">
                  <c:v>1.19342871304805E-4</c:v>
                </c:pt>
                <c:pt idx="622">
                  <c:v>-1.6491192851889199E-4</c:v>
                </c:pt>
                <c:pt idx="623">
                  <c:v>-4.0786351280570101E-4</c:v>
                </c:pt>
                <c:pt idx="624">
                  <c:v>-5.48663150108781E-4</c:v>
                </c:pt>
                <c:pt idx="625">
                  <c:v>-5.5204669780803905E-4</c:v>
                </c:pt>
                <c:pt idx="626">
                  <c:v>-4.1716672539218898E-4</c:v>
                </c:pt>
                <c:pt idx="627">
                  <c:v>-1.7780475868738301E-4</c:v>
                </c:pt>
                <c:pt idx="628">
                  <c:v>1.06089512851321E-4</c:v>
                </c:pt>
                <c:pt idx="629">
                  <c:v>3.6341300776485499E-4</c:v>
                </c:pt>
                <c:pt idx="630">
                  <c:v>5.2971746043305298E-4</c:v>
                </c:pt>
                <c:pt idx="631">
                  <c:v>5.6335088900724098E-4</c:v>
                </c:pt>
                <c:pt idx="632">
                  <c:v>4.5588959265436998E-4</c:v>
                </c:pt>
                <c:pt idx="633">
                  <c:v>2.34247919687501E-4</c:v>
                </c:pt>
                <c:pt idx="634">
                  <c:v>-4.6062597933695999E-5</c:v>
                </c:pt>
                <c:pt idx="635">
                  <c:v>-3.14836452150787E-4</c:v>
                </c:pt>
                <c:pt idx="636">
                  <c:v>-5.0475756382316003E-4</c:v>
                </c:pt>
                <c:pt idx="637">
                  <c:v>-5.68259012347427E-4</c:v>
                </c:pt>
                <c:pt idx="638">
                  <c:v>-4.8943646600629897E-4</c:v>
                </c:pt>
                <c:pt idx="639">
                  <c:v>-2.8803152051048899E-4</c:v>
                </c:pt>
                <c:pt idx="640">
                  <c:v>-1.4487293884997E-5</c:v>
                </c:pt>
                <c:pt idx="641">
                  <c:v>2.6268536536663899E-4</c:v>
                </c:pt>
                <c:pt idx="642">
                  <c:v>4.7406684528050101E-4</c:v>
                </c:pt>
                <c:pt idx="643">
                  <c:v>5.6671534289666297E-4</c:v>
                </c:pt>
                <c:pt idx="644">
                  <c:v>5.1742646723760297E-4</c:v>
                </c:pt>
                <c:pt idx="645">
                  <c:v>3.3854492297811899E-4</c:v>
                </c:pt>
                <c:pt idx="646">
                  <c:v>7.4872702578536199E-5</c:v>
                </c:pt>
                <c:pt idx="647">
                  <c:v>-2.0755185065836701E-4</c:v>
                </c:pt>
                <c:pt idx="648">
                  <c:v>-4.37993755339677E-4</c:v>
                </c:pt>
                <c:pt idx="649">
                  <c:v>-5.58737406880169E-4</c:v>
                </c:pt>
                <c:pt idx="650">
                  <c:v>-5.3954180871229303E-4</c:v>
                </c:pt>
                <c:pt idx="651">
                  <c:v>-3.8521461747803901E-4</c:v>
                </c:pt>
                <c:pt idx="652">
                  <c:v>-1.3440803559841401E-4</c:v>
                </c:pt>
                <c:pt idx="653">
                  <c:v>1.50061872603751E-4</c:v>
                </c:pt>
                <c:pt idx="654">
                  <c:v>3.9694785389603399E-4</c:v>
                </c:pt>
                <c:pt idx="655">
                  <c:v>5.4441578269434599E-4</c:v>
                </c:pt>
                <c:pt idx="656">
                  <c:v>5.5553140140653502E-4</c:v>
                </c:pt>
                <c:pt idx="657">
                  <c:v>4.2751073436984101E-4</c:v>
                </c:pt>
                <c:pt idx="658">
                  <c:v>1.92417351826166E-4</c:v>
                </c:pt>
                <c:pt idx="659">
                  <c:v>-9.0868150152962897E-5</c:v>
                </c:pt>
                <c:pt idx="660">
                  <c:v>-3.5139516022120399E-4</c:v>
                </c:pt>
                <c:pt idx="661">
                  <c:v>-5.2391307251472999E-4</c:v>
                </c:pt>
                <c:pt idx="662">
                  <c:v>-5.6521370567619896E-4</c:v>
                </c:pt>
                <c:pt idx="663">
                  <c:v>-4.6495305991979302E-4</c:v>
                </c:pt>
                <c:pt idx="664">
                  <c:v>-2.4824203594709499E-4</c:v>
                </c:pt>
                <c:pt idx="665">
                  <c:v>3.0642745910341701E-5</c:v>
                </c:pt>
                <c:pt idx="666">
                  <c:v>3.01852861960738E-4</c:v>
                </c:pt>
                <c:pt idx="667">
                  <c:v>4.9746205617386E-4</c:v>
                </c:pt>
                <c:pt idx="668">
                  <c:v>5.6847879238768701E-4</c:v>
                </c:pt>
                <c:pt idx="669">
                  <c:v>4.9711648846162003E-4</c:v>
                </c:pt>
                <c:pt idx="670">
                  <c:v>3.0124827611353498E-4</c:v>
                </c:pt>
                <c:pt idx="671">
                  <c:v>2.9930564204185599E-5</c:v>
                </c:pt>
                <c:pt idx="672">
                  <c:v>-2.4888344318584201E-4</c:v>
                </c:pt>
                <c:pt idx="673">
                  <c:v>-4.6536304826918601E-4</c:v>
                </c:pt>
                <c:pt idx="674">
                  <c:v>-5.6528959101074898E-4</c:v>
                </c:pt>
                <c:pt idx="675">
                  <c:v>-5.2363584888164103E-4</c:v>
                </c:pt>
                <c:pt idx="676">
                  <c:v>-3.5083425999915199E-4</c:v>
                </c:pt>
                <c:pt idx="677">
                  <c:v>-9.0164054282135006E-5</c:v>
                </c:pt>
                <c:pt idx="678">
                  <c:v>1.9308829816702799E-4</c:v>
                </c:pt>
                <c:pt idx="679">
                  <c:v>4.2798048850742001E-4</c:v>
                </c:pt>
                <c:pt idx="680">
                  <c:v>5.5568231050292995E-4</c:v>
                </c:pt>
                <c:pt idx="681">
                  <c:v>5.4421005063019301E-4</c:v>
                </c:pt>
                <c:pt idx="682">
                  <c:v>3.9643700754306998E-4</c:v>
                </c:pt>
                <c:pt idx="683">
                  <c:v>1.4937385660013599E-4</c:v>
                </c:pt>
                <c:pt idx="684">
                  <c:v>-1.3510090337643299E-4</c:v>
                </c:pt>
                <c:pt idx="685">
                  <c:v>-3.85738803997217E-4</c:v>
                </c:pt>
                <c:pt idx="686">
                  <c:v>-5.3976602820708598E-4</c:v>
                </c:pt>
                <c:pt idx="687">
                  <c:v>-5.5860550218714896E-4</c:v>
                </c:pt>
                <c:pt idx="688">
                  <c:v>-4.3753876280748798E-4</c:v>
                </c:pt>
                <c:pt idx="689">
                  <c:v>-2.0688772598926401E-4</c:v>
                </c:pt>
                <c:pt idx="690">
                  <c:v>7.5579625241245499E-5</c:v>
                </c:pt>
                <c:pt idx="691">
                  <c:v>3.3911759046812898E-4</c:v>
                </c:pt>
                <c:pt idx="692">
                  <c:v>5.1772145142946896E-4</c:v>
                </c:pt>
                <c:pt idx="693">
                  <c:v>5.66658763169584E-4</c:v>
                </c:pt>
                <c:pt idx="694">
                  <c:v>4.7367287237811898E-4</c:v>
                </c:pt>
                <c:pt idx="695">
                  <c:v>2.6205267224638598E-4</c:v>
                </c:pt>
                <c:pt idx="696">
                  <c:v>-1.52002453062111E-5</c:v>
                </c:pt>
                <c:pt idx="697">
                  <c:v>-2.88646167126391E-4</c:v>
                </c:pt>
                <c:pt idx="698">
                  <c:v>-4.8979886575894604E-4</c:v>
                </c:pt>
                <c:pt idx="699">
                  <c:v>-5.6827839997060305E-4</c:v>
                </c:pt>
                <c:pt idx="700">
                  <c:v>-5.0442908356636903E-4</c:v>
                </c:pt>
                <c:pt idx="701">
                  <c:v>-3.1424237393208598E-4</c:v>
                </c:pt>
                <c:pt idx="702">
                  <c:v>-4.5351712328351598E-5</c:v>
                </c:pt>
                <c:pt idx="703">
                  <c:v>2.34897566969616E-4</c:v>
                </c:pt>
                <c:pt idx="704">
                  <c:v>4.5631529342133101E-4</c:v>
                </c:pt>
                <c:pt idx="705">
                  <c:v>5.6344602386110602E-4</c:v>
                </c:pt>
                <c:pt idx="706">
                  <c:v>5.2945820225949898E-4</c:v>
                </c:pt>
                <c:pt idx="707">
                  <c:v>3.6286428938176802E-4</c:v>
                </c:pt>
                <c:pt idx="708">
                  <c:v>1.0538876418174801E-4</c:v>
                </c:pt>
                <c:pt idx="709">
                  <c:v>-1.7848203079201801E-4</c:v>
                </c:pt>
                <c:pt idx="710">
                  <c:v>-4.1765089393178899E-4</c:v>
                </c:pt>
                <c:pt idx="711">
                  <c:v>-5.5221649976829805E-4</c:v>
                </c:pt>
                <c:pt idx="712">
                  <c:v>-5.4847605753537804E-4</c:v>
                </c:pt>
                <c:pt idx="713">
                  <c:v>-4.0736638419428098E-4</c:v>
                </c:pt>
                <c:pt idx="714">
                  <c:v>-1.6422927281414801E-4</c:v>
                </c:pt>
                <c:pt idx="715">
                  <c:v>1.20040078746731E-4</c:v>
                </c:pt>
                <c:pt idx="716">
                  <c:v>3.7424464791090698E-4</c:v>
                </c:pt>
                <c:pt idx="717">
                  <c:v>5.3471732336055197E-4</c:v>
                </c:pt>
                <c:pt idx="718">
                  <c:v>5.6126672802909604E-4</c:v>
                </c:pt>
                <c:pt idx="719">
                  <c:v>4.4724339881675398E-4</c:v>
                </c:pt>
                <c:pt idx="720">
                  <c:v>2.21205185874138E-4</c:v>
                </c:pt>
                <c:pt idx="721">
                  <c:v>-6.0235238128003903E-5</c:v>
                </c:pt>
                <c:pt idx="722">
                  <c:v>-3.2658937306869802E-4</c:v>
                </c:pt>
                <c:pt idx="723">
                  <c:v>-5.1114717351095505E-4</c:v>
                </c:pt>
                <c:pt idx="724">
                  <c:v>-5.6768499342053696E-4</c:v>
                </c:pt>
                <c:pt idx="725">
                  <c:v>-4.8204258506591902E-4</c:v>
                </c:pt>
                <c:pt idx="726">
                  <c:v>-2.7566962090644402E-4</c:v>
                </c:pt>
                <c:pt idx="727">
                  <c:v>-2.5349006077766898E-7</c:v>
                </c:pt>
                <c:pt idx="728">
                  <c:v>2.7522612894314902E-4</c:v>
                </c:pt>
                <c:pt idx="729">
                  <c:v>4.81773656574315E-4</c:v>
                </c:pt>
                <c:pt idx="730">
                  <c:v>5.6765798320965904E-4</c:v>
                </c:pt>
                <c:pt idx="731">
                  <c:v>5.1136884645567498E-4</c:v>
                </c:pt>
                <c:pt idx="732">
                  <c:v>3.27004209804853E-4</c:v>
                </c:pt>
                <c:pt idx="733">
                  <c:v>6.0739340221562703E-5</c:v>
                </c:pt>
                <c:pt idx="734">
                  <c:v>-2.20738073919728E-4</c:v>
                </c:pt>
                <c:pt idx="735">
                  <c:v>-4.4693026808822898E-4</c:v>
                </c:pt>
                <c:pt idx="736">
                  <c:v>-5.6118600405993596E-4</c:v>
                </c:pt>
                <c:pt idx="737">
                  <c:v>-5.3488922396960803E-4</c:v>
                </c:pt>
                <c:pt idx="738">
                  <c:v>-3.74626119524248E-4</c:v>
                </c:pt>
                <c:pt idx="739">
                  <c:v>-1.20535579432317E-4</c:v>
                </c:pt>
                <c:pt idx="740">
                  <c:v>1.63743844276885E-4</c:v>
                </c:pt>
                <c:pt idx="741">
                  <c:v>4.0701260639387901E-4</c:v>
                </c:pt>
                <c:pt idx="742">
                  <c:v>5.4834253631662398E-4</c:v>
                </c:pt>
                <c:pt idx="743">
                  <c:v>5.5233667634873695E-4</c:v>
                </c:pt>
                <c:pt idx="744">
                  <c:v>4.1799466934132698E-4</c:v>
                </c:pt>
                <c:pt idx="745">
                  <c:v>1.7896330434670799E-4</c:v>
                </c:pt>
                <c:pt idx="746">
                  <c:v>-1.0489053042928199E-4</c:v>
                </c:pt>
                <c:pt idx="747">
                  <c:v>-3.62473881165649E-4</c:v>
                </c:pt>
                <c:pt idx="748">
                  <c:v>-5.2927339973936902E-4</c:v>
                </c:pt>
                <c:pt idx="749">
                  <c:v>-5.6351311197456598E-4</c:v>
                </c:pt>
                <c:pt idx="750">
                  <c:v>-4.5661746953417899E-4</c:v>
                </c:pt>
                <c:pt idx="751">
                  <c:v>-2.35359149199825E-4</c:v>
                </c:pt>
                <c:pt idx="752">
                  <c:v>4.48463301137859E-5</c:v>
                </c:pt>
                <c:pt idx="753">
                  <c:v>3.1381976784396502E-4</c:v>
                </c:pt>
                <c:pt idx="754">
                  <c:v>5.0419509792112003E-4</c:v>
                </c:pt>
                <c:pt idx="755">
                  <c:v>5.6829163792462096E-4</c:v>
                </c:pt>
                <c:pt idx="756">
                  <c:v>4.9005601178452496E-4</c:v>
                </c:pt>
                <c:pt idx="757">
                  <c:v>2.89082817406206E-4</c:v>
                </c:pt>
                <c:pt idx="758">
                  <c:v>1.57070380689009E-5</c:v>
                </c:pt>
                <c:pt idx="759">
                  <c:v>-2.6160266639215098E-4</c:v>
                </c:pt>
                <c:pt idx="760">
                  <c:v>-4.7339236019016599E-4</c:v>
                </c:pt>
                <c:pt idx="761">
                  <c:v>-5.6661800066555698E-4</c:v>
                </c:pt>
                <c:pt idx="762">
                  <c:v>-5.1793064783137405E-4</c:v>
                </c:pt>
                <c:pt idx="763">
                  <c:v>-3.39524351239348E-4</c:v>
                </c:pt>
                <c:pt idx="764">
                  <c:v>-7.6082074623266206E-5</c:v>
                </c:pt>
                <c:pt idx="765">
                  <c:v>2.0641542956113701E-4</c:v>
                </c:pt>
                <c:pt idx="766">
                  <c:v>4.3721490890359502E-4</c:v>
                </c:pt>
                <c:pt idx="767">
                  <c:v>5.58511202026762E-4</c:v>
                </c:pt>
                <c:pt idx="768">
                  <c:v>5.3992489985037098E-4</c:v>
                </c:pt>
                <c:pt idx="769">
                  <c:v>3.8611105705554498E-4</c:v>
                </c:pt>
                <c:pt idx="770">
                  <c:v>1.3559330476205499E-4</c:v>
                </c:pt>
                <c:pt idx="771">
                  <c:v>-1.48884631868886E-4</c:v>
                </c:pt>
                <c:pt idx="772">
                  <c:v>-3.9607348883506302E-4</c:v>
                </c:pt>
                <c:pt idx="773">
                  <c:v>-5.4406328346095502E-4</c:v>
                </c:pt>
                <c:pt idx="774">
                  <c:v>-5.5578905362047503E-4</c:v>
                </c:pt>
                <c:pt idx="775">
                  <c:v>-4.28314007435772E-4</c:v>
                </c:pt>
                <c:pt idx="776">
                  <c:v>-1.93565061021581E-4</c:v>
                </c:pt>
                <c:pt idx="777">
                  <c:v>8.9663455715927097E-5</c:v>
                </c:pt>
                <c:pt idx="778">
                  <c:v>3.5043520373768402E-4</c:v>
                </c:pt>
                <c:pt idx="779">
                  <c:v>5.2343828104116201E-4</c:v>
                </c:pt>
                <c:pt idx="780">
                  <c:v>5.6534299368252996E-4</c:v>
                </c:pt>
                <c:pt idx="781">
                  <c:v>4.6565404642279201E-4</c:v>
                </c:pt>
                <c:pt idx="782">
                  <c:v>2.4933915452848198E-4</c:v>
                </c:pt>
                <c:pt idx="783">
                  <c:v>-2.9424275405303999E-5</c:v>
                </c:pt>
                <c:pt idx="784">
                  <c:v>-3.0081821302887899E-4</c:v>
                </c:pt>
                <c:pt idx="785">
                  <c:v>-4.9687036305866002E-4</c:v>
                </c:pt>
                <c:pt idx="786">
                  <c:v>-5.6847824830044496E-4</c:v>
                </c:pt>
                <c:pt idx="787">
                  <c:v>-4.97707229672361E-4</c:v>
                </c:pt>
                <c:pt idx="788">
                  <c:v>-3.0228234782133702E-4</c:v>
                </c:pt>
                <c:pt idx="789">
                  <c:v>-3.1148976734913897E-5</c:v>
                </c:pt>
                <c:pt idx="790">
                  <c:v>2.4778584880899102E-4</c:v>
                </c:pt>
                <c:pt idx="791">
                  <c:v>4.6466117136687501E-4</c:v>
                </c:pt>
                <c:pt idx="792">
                  <c:v>5.65159221007291E-4</c:v>
                </c:pt>
                <c:pt idx="793">
                  <c:v>5.2410963775315804E-4</c:v>
                </c:pt>
                <c:pt idx="794">
                  <c:v>3.5179354438360101E-4</c:v>
                </c:pt>
                <c:pt idx="795">
                  <c:v>9.1368575454461097E-5</c:v>
                </c:pt>
                <c:pt idx="796">
                  <c:v>-1.9194022000673999E-4</c:v>
                </c:pt>
                <c:pt idx="797">
                  <c:v>-4.2717639665657399E-4</c:v>
                </c:pt>
                <c:pt idx="798">
                  <c:v>-5.5542359475379405E-4</c:v>
                </c:pt>
                <c:pt idx="799">
                  <c:v>-5.4456150794709502E-4</c:v>
                </c:pt>
                <c:pt idx="800">
                  <c:v>-3.9731061326070801E-4</c:v>
                </c:pt>
                <c:pt idx="801">
                  <c:v>-1.5055081074707099E-4</c:v>
                </c:pt>
                <c:pt idx="802">
                  <c:v>1.3391537626759401E-4</c:v>
                </c:pt>
                <c:pt idx="803">
                  <c:v>3.8484162654535902E-4</c:v>
                </c:pt>
                <c:pt idx="804">
                  <c:v>5.39381904070711E-4</c:v>
                </c:pt>
                <c:pt idx="805">
                  <c:v>5.5883063763914598E-4</c:v>
                </c:pt>
                <c:pt idx="806">
                  <c:v>4.3831677127726499E-4</c:v>
                </c:pt>
                <c:pt idx="807">
                  <c:v>2.08023750429152E-4</c:v>
                </c:pt>
                <c:pt idx="808">
                  <c:v>-7.4370109199600799E-5</c:v>
                </c:pt>
                <c:pt idx="809">
                  <c:v>-3.3813751362065102E-4</c:v>
                </c:pt>
                <c:pt idx="810">
                  <c:v>-5.17216280102564E-4</c:v>
                </c:pt>
                <c:pt idx="811">
                  <c:v>-5.6675502065593004E-4</c:v>
                </c:pt>
                <c:pt idx="812">
                  <c:v>-4.7434645039312303E-4</c:v>
                </c:pt>
                <c:pt idx="813">
                  <c:v>-2.6313486899761501E-4</c:v>
                </c:pt>
                <c:pt idx="814">
                  <c:v>1.3980472708562399E-5</c:v>
                </c:pt>
                <c:pt idx="815">
                  <c:v>2.8759431829632502E-4</c:v>
                </c:pt>
                <c:pt idx="816">
                  <c:v>4.8917838276114802E-4</c:v>
                </c:pt>
                <c:pt idx="817">
                  <c:v>5.68244686621069E-4</c:v>
                </c:pt>
                <c:pt idx="818">
                  <c:v>5.0499058358263195E-4</c:v>
                </c:pt>
                <c:pt idx="819">
                  <c:v>3.1525845615177999E-4</c:v>
                </c:pt>
                <c:pt idx="820">
                  <c:v>4.6567892656238102E-5</c:v>
                </c:pt>
                <c:pt idx="821">
                  <c:v>-2.3378588844129099E-4</c:v>
                </c:pt>
                <c:pt idx="822">
                  <c:v>-4.5558654347634001E-4</c:v>
                </c:pt>
                <c:pt idx="823">
                  <c:v>-5.6328272244400796E-4</c:v>
                </c:pt>
                <c:pt idx="824">
                  <c:v>-5.2990124922325504E-4</c:v>
                </c:pt>
                <c:pt idx="825">
                  <c:v>-3.6380272086584102E-4</c:v>
                </c:pt>
                <c:pt idx="826">
                  <c:v>-1.06587544199346E-4</c:v>
                </c:pt>
                <c:pt idx="827">
                  <c:v>1.7732314413299399E-4</c:v>
                </c:pt>
                <c:pt idx="828">
                  <c:v>4.1682215098430298E-4</c:v>
                </c:pt>
                <c:pt idx="829">
                  <c:v>5.5192546434469495E-4</c:v>
                </c:pt>
                <c:pt idx="830">
                  <c:v>5.4879562126295203E-4</c:v>
                </c:pt>
                <c:pt idx="831">
                  <c:v>4.0821651035503301E-4</c:v>
                </c:pt>
                <c:pt idx="832">
                  <c:v>1.65397042037317E-4</c:v>
                </c:pt>
                <c:pt idx="833">
                  <c:v>-1.18847141507403E-4</c:v>
                </c:pt>
                <c:pt idx="834">
                  <c:v>-3.73325321187454E-4</c:v>
                </c:pt>
                <c:pt idx="835">
                  <c:v>-5.3430185823395097E-4</c:v>
                </c:pt>
                <c:pt idx="836">
                  <c:v>-5.6145918031766503E-4</c:v>
                </c:pt>
                <c:pt idx="837">
                  <c:v>-4.4799556765093198E-4</c:v>
                </c:pt>
                <c:pt idx="838">
                  <c:v>-2.2232868590328799E-4</c:v>
                </c:pt>
                <c:pt idx="839">
                  <c:v>5.9021794455869197E-5</c:v>
                </c:pt>
                <c:pt idx="840">
                  <c:v>3.2558990024892298E-4</c:v>
                </c:pt>
                <c:pt idx="841">
                  <c:v>5.1061199571153201E-4</c:v>
                </c:pt>
                <c:pt idx="842">
                  <c:v>5.67748149241334E-4</c:v>
                </c:pt>
                <c:pt idx="843">
                  <c:v>4.8268825673982601E-4</c:v>
                </c:pt>
                <c:pt idx="844">
                  <c:v>2.7673609595727498E-4</c:v>
                </c:pt>
                <c:pt idx="845">
                  <c:v>1.4736631961213901E-6</c:v>
                </c:pt>
                <c:pt idx="846">
                  <c:v>-2.7415785765444299E-4</c:v>
                </c:pt>
                <c:pt idx="847">
                  <c:v>-4.8112484230357897E-4</c:v>
                </c:pt>
                <c:pt idx="848">
                  <c:v>-5.6759112551594897E-4</c:v>
                </c:pt>
                <c:pt idx="849">
                  <c:v>-5.1190069026313596E-4</c:v>
                </c:pt>
                <c:pt idx="850">
                  <c:v>-3.2800155153258698E-4</c:v>
                </c:pt>
                <c:pt idx="851">
                  <c:v>-6.1952389446799996E-5</c:v>
                </c:pt>
                <c:pt idx="852">
                  <c:v>2.1961313290066E-4</c:v>
                </c:pt>
                <c:pt idx="853">
                  <c:v>4.4617518373218299E-4</c:v>
                </c:pt>
                <c:pt idx="854">
                  <c:v>5.6098989192808696E-4</c:v>
                </c:pt>
                <c:pt idx="855">
                  <c:v>5.3530120156196901E-4</c:v>
                </c:pt>
                <c:pt idx="856">
                  <c:v>3.7554300449708802E-4</c:v>
                </c:pt>
                <c:pt idx="857">
                  <c:v>1.21727732256248E-4</c:v>
                </c:pt>
                <c:pt idx="858">
                  <c:v>-1.6257500567219699E-4</c:v>
                </c:pt>
                <c:pt idx="859">
                  <c:v>-4.0615982488792501E-4</c:v>
                </c:pt>
                <c:pt idx="860">
                  <c:v>-5.4801939632784398E-4</c:v>
                </c:pt>
                <c:pt idx="861">
                  <c:v>-5.5262411029193405E-4</c:v>
                </c:pt>
                <c:pt idx="862">
                  <c:v>-4.1882068760231897E-4</c:v>
                </c:pt>
                <c:pt idx="863">
                  <c:v>-1.80121025527783E-4</c:v>
                </c:pt>
                <c:pt idx="864">
                  <c:v>1.03691064779905E-4</c:v>
                </c:pt>
                <c:pt idx="865">
                  <c:v>3.6153308466080098E-4</c:v>
                </c:pt>
                <c:pt idx="866">
                  <c:v>5.2882690069996701E-4</c:v>
                </c:pt>
                <c:pt idx="867">
                  <c:v>5.6367273885490703E-4</c:v>
                </c:pt>
                <c:pt idx="868">
                  <c:v>4.5734324279182801E-4</c:v>
                </c:pt>
                <c:pt idx="869">
                  <c:v>2.3646929442003401E-4</c:v>
                </c:pt>
                <c:pt idx="870">
                  <c:v>-4.3629855688259397E-5</c:v>
                </c:pt>
                <c:pt idx="871">
                  <c:v>-3.1280163777945401E-4</c:v>
                </c:pt>
                <c:pt idx="872">
                  <c:v>-5.03630309208302E-4</c:v>
                </c:pt>
                <c:pt idx="873">
                  <c:v>-5.68321645400315E-4</c:v>
                </c:pt>
                <c:pt idx="874">
                  <c:v>-4.9067329989029105E-4</c:v>
                </c:pt>
                <c:pt idx="875">
                  <c:v>-2.9013278250657898E-4</c:v>
                </c:pt>
                <c:pt idx="876">
                  <c:v>-1.69267098909799E-5</c:v>
                </c:pt>
                <c:pt idx="877">
                  <c:v>2.6051876222249899E-4</c:v>
                </c:pt>
                <c:pt idx="878">
                  <c:v>4.7271569419628402E-4</c:v>
                </c:pt>
                <c:pt idx="879">
                  <c:v>5.6651804804334395E-4</c:v>
                </c:pt>
                <c:pt idx="880">
                  <c:v>5.1843244233512403E-4</c:v>
                </c:pt>
                <c:pt idx="881">
                  <c:v>3.4050221532268998E-4</c:v>
                </c:pt>
                <c:pt idx="882">
                  <c:v>7.72910961602983E-5</c:v>
                </c:pt>
                <c:pt idx="883">
                  <c:v>-2.0527805751459E-4</c:v>
                </c:pt>
                <c:pt idx="884">
                  <c:v>-4.3643404823233298E-4</c:v>
                </c:pt>
                <c:pt idx="885">
                  <c:v>-5.5828242413001302E-4</c:v>
                </c:pt>
                <c:pt idx="886">
                  <c:v>-5.4030550357160904E-4</c:v>
                </c:pt>
                <c:pt idx="887">
                  <c:v>-3.8700571783169198E-4</c:v>
                </c:pt>
                <c:pt idx="888">
                  <c:v>-1.3677794925165301E-4</c:v>
                </c:pt>
                <c:pt idx="889">
                  <c:v>1.4770670522725699E-4</c:v>
                </c:pt>
                <c:pt idx="890">
                  <c:v>3.9519729907612602E-4</c:v>
                </c:pt>
                <c:pt idx="891">
                  <c:v>5.43708277745323E-4</c:v>
                </c:pt>
                <c:pt idx="892">
                  <c:v>5.5604414533192304E-4</c:v>
                </c:pt>
                <c:pt idx="893">
                  <c:v>4.2911530727269398E-4</c:v>
                </c:pt>
                <c:pt idx="894">
                  <c:v>1.9471187846891499E-4</c:v>
                </c:pt>
                <c:pt idx="895">
                  <c:v>-8.8458348202202205E-5</c:v>
                </c:pt>
                <c:pt idx="896">
                  <c:v>-3.49473632810326E-4</c:v>
                </c:pt>
                <c:pt idx="897">
                  <c:v>-5.2296107810408099E-4</c:v>
                </c:pt>
                <c:pt idx="898">
                  <c:v>-5.6546967717166898E-4</c:v>
                </c:pt>
                <c:pt idx="899">
                  <c:v>-4.6635288767240998E-4</c:v>
                </c:pt>
                <c:pt idx="900">
                  <c:v>-2.50435124412315E-4</c:v>
                </c:pt>
                <c:pt idx="901">
                  <c:v>2.82056693435655E-5</c:v>
                </c:pt>
                <c:pt idx="902">
                  <c:v>2.9978217823708098E-4</c:v>
                </c:pt>
                <c:pt idx="903">
                  <c:v>4.9627638087750101E-4</c:v>
                </c:pt>
                <c:pt idx="904">
                  <c:v>5.6847508525199495E-4</c:v>
                </c:pt>
                <c:pt idx="905">
                  <c:v>4.9829567796172598E-4</c:v>
                </c:pt>
                <c:pt idx="906">
                  <c:v>3.0331502692397701E-4</c:v>
                </c:pt>
                <c:pt idx="907">
                  <c:v>3.2367245763297297E-5</c:v>
                </c:pt>
                <c:pt idx="908">
                  <c:v>-2.4668711289061498E-4</c:v>
                </c:pt>
                <c:pt idx="909">
                  <c:v>-4.6395715378532701E-4</c:v>
                </c:pt>
                <c:pt idx="910">
                  <c:v>-5.6502624733327804E-4</c:v>
                </c:pt>
                <c:pt idx="911">
                  <c:v>-5.2458101206824504E-4</c:v>
                </c:pt>
                <c:pt idx="912">
                  <c:v>-3.5275120806637999E-4</c:v>
                </c:pt>
                <c:pt idx="913">
                  <c:v>-9.2572675694666798E-5</c:v>
                </c:pt>
                <c:pt idx="914">
                  <c:v>1.90791257583963E-4</c:v>
                </c:pt>
                <c:pt idx="915">
                  <c:v>4.2637033681765599E-4</c:v>
                </c:pt>
                <c:pt idx="916">
                  <c:v>5.5516232018582403E-4</c:v>
                </c:pt>
                <c:pt idx="917">
                  <c:v>5.4491045648645E-4</c:v>
                </c:pt>
                <c:pt idx="918">
                  <c:v>3.9818238858098799E-4</c:v>
                </c:pt>
                <c:pt idx="919">
                  <c:v>1.5172707131120999E-4</c:v>
                </c:pt>
                <c:pt idx="920">
                  <c:v>-1.3272923221487501E-4</c:v>
                </c:pt>
                <c:pt idx="921">
                  <c:v>-3.8394267614036702E-4</c:v>
                </c:pt>
                <c:pt idx="922">
                  <c:v>-5.3899529501905998E-4</c:v>
                </c:pt>
                <c:pt idx="923">
                  <c:v>-5.5905319857617005E-4</c:v>
                </c:pt>
                <c:pt idx="924">
                  <c:v>-4.3909276043561902E-4</c:v>
                </c:pt>
                <c:pt idx="925">
                  <c:v>-2.0915881651023801E-4</c:v>
                </c:pt>
                <c:pt idx="926">
                  <c:v>7.3160250537228995E-5</c:v>
                </c:pt>
                <c:pt idx="927">
                  <c:v>3.3715587898440198E-4</c:v>
                </c:pt>
                <c:pt idx="928">
                  <c:v>5.1670872597670697E-4</c:v>
                </c:pt>
                <c:pt idx="929">
                  <c:v>5.6684866711992203E-4</c:v>
                </c:pt>
                <c:pt idx="930">
                  <c:v>4.7501784310911702E-4</c:v>
                </c:pt>
                <c:pt idx="931">
                  <c:v>2.6421585349487302E-4</c:v>
                </c:pt>
                <c:pt idx="932">
                  <c:v>-1.2760635703321001E-5</c:v>
                </c:pt>
                <c:pt idx="933">
                  <c:v>-2.8654114452838098E-4</c:v>
                </c:pt>
                <c:pt idx="934">
                  <c:v>-4.8855564613409902E-4</c:v>
                </c:pt>
                <c:pt idx="935">
                  <c:v>-5.6820835538633804E-4</c:v>
                </c:pt>
                <c:pt idx="936">
                  <c:v>-5.0554975712333895E-4</c:v>
                </c:pt>
                <c:pt idx="937">
                  <c:v>-3.16273085985794E-4</c:v>
                </c:pt>
                <c:pt idx="938">
                  <c:v>-4.7783858447324401E-5</c:v>
                </c:pt>
                <c:pt idx="939">
                  <c:v>2.3267313286881499E-4</c:v>
                </c:pt>
                <c:pt idx="940">
                  <c:v>4.54855694658634E-4</c:v>
                </c:pt>
                <c:pt idx="941">
                  <c:v>5.6311682600132496E-4</c:v>
                </c:pt>
                <c:pt idx="942">
                  <c:v>5.3034185494881003E-4</c:v>
                </c:pt>
                <c:pt idx="943">
                  <c:v>3.6473947632235102E-4</c:v>
                </c:pt>
                <c:pt idx="944">
                  <c:v>1.07785833171518E-4</c:v>
                </c:pt>
                <c:pt idx="945">
                  <c:v>-1.76163440551885E-4</c:v>
                </c:pt>
                <c:pt idx="946">
                  <c:v>-4.1599148775042501E-4</c:v>
                </c:pt>
                <c:pt idx="947">
                  <c:v>-5.51631886218033E-4</c:v>
                </c:pt>
                <c:pt idx="948">
                  <c:v>-5.4911265670655495E-4</c:v>
                </c:pt>
                <c:pt idx="949">
                  <c:v>-4.09064755875305E-4</c:v>
                </c:pt>
                <c:pt idx="950">
                  <c:v>-1.66564049281573E-4</c:v>
                </c:pt>
                <c:pt idx="951">
                  <c:v>1.17653656743073E-4</c:v>
                </c:pt>
                <c:pt idx="952">
                  <c:v>3.7240427456612001E-4</c:v>
                </c:pt>
                <c:pt idx="953">
                  <c:v>5.3388393159568403E-4</c:v>
                </c:pt>
                <c:pt idx="954">
                  <c:v>5.6164904598164699E-4</c:v>
                </c:pt>
                <c:pt idx="955">
                  <c:v>4.48745672583779E-4</c:v>
                </c:pt>
                <c:pt idx="956">
                  <c:v>2.2345116167125399E-4</c:v>
                </c:pt>
                <c:pt idx="957">
                  <c:v>-5.7808078872205099E-5</c:v>
                </c:pt>
                <c:pt idx="958">
                  <c:v>-3.2458892744683499E-4</c:v>
                </c:pt>
                <c:pt idx="959">
                  <c:v>-5.1007446553888599E-4</c:v>
                </c:pt>
                <c:pt idx="960">
                  <c:v>-5.6780868946446495E-4</c:v>
                </c:pt>
                <c:pt idx="961">
                  <c:v>-4.8333170468428698E-4</c:v>
                </c:pt>
                <c:pt idx="962">
                  <c:v>-2.7780129609371502E-4</c:v>
                </c:pt>
                <c:pt idx="963">
                  <c:v>-2.69382954234587E-6</c:v>
                </c:pt>
                <c:pt idx="964">
                  <c:v>2.73088323329209E-4</c:v>
                </c:pt>
                <c:pt idx="965">
                  <c:v>4.8047381150599801E-4</c:v>
                </c:pt>
                <c:pt idx="966">
                  <c:v>5.6752165294797702E-4</c:v>
                </c:pt>
                <c:pt idx="967">
                  <c:v>5.1243017576039997E-4</c:v>
                </c:pt>
                <c:pt idx="968">
                  <c:v>3.2899738216760597E-4</c:v>
                </c:pt>
                <c:pt idx="969">
                  <c:v>6.3165153259349096E-5</c:v>
                </c:pt>
                <c:pt idx="970">
                  <c:v>-2.1848718013087401E-4</c:v>
                </c:pt>
                <c:pt idx="971">
                  <c:v>-4.4541804386125599E-4</c:v>
                </c:pt>
                <c:pt idx="972">
                  <c:v>-5.6079119533364796E-4</c:v>
                </c:pt>
                <c:pt idx="973">
                  <c:v>-5.3571071303871998E-4</c:v>
                </c:pt>
                <c:pt idx="974">
                  <c:v>-3.7645815935525201E-4</c:v>
                </c:pt>
                <c:pt idx="975">
                  <c:v>-1.22919324284388E-4</c:v>
                </c:pt>
                <c:pt idx="976">
                  <c:v>1.6140541808962801E-4</c:v>
                </c:pt>
                <c:pt idx="977">
                  <c:v>4.05305172216577E-4</c:v>
                </c:pt>
                <c:pt idx="978">
                  <c:v>5.4769373163113505E-4</c:v>
                </c:pt>
                <c:pt idx="979">
                  <c:v>5.5290899831343296E-4</c:v>
                </c:pt>
                <c:pt idx="980">
                  <c:v>4.1964477636972398E-4</c:v>
                </c:pt>
                <c:pt idx="981">
                  <c:v>1.8127791689702199E-4</c:v>
                </c:pt>
                <c:pt idx="982">
                  <c:v>-1.0249112142909E-4</c:v>
                </c:pt>
                <c:pt idx="983">
                  <c:v>-3.6059062258453101E-4</c:v>
                </c:pt>
                <c:pt idx="984">
                  <c:v>-5.2837796537185398E-4</c:v>
                </c:pt>
                <c:pt idx="985">
                  <c:v>-5.6382976891286801E-4</c:v>
                </c:pt>
                <c:pt idx="986">
                  <c:v>-4.5806690908370499E-4</c:v>
                </c:pt>
                <c:pt idx="987">
                  <c:v>-2.37578350233725E-4</c:v>
                </c:pt>
                <c:pt idx="988">
                  <c:v>4.24131802613753E-5</c:v>
                </c:pt>
                <c:pt idx="989">
                  <c:v>3.11782066647746E-4</c:v>
                </c:pt>
                <c:pt idx="990">
                  <c:v>5.0306320028666702E-4</c:v>
                </c:pt>
                <c:pt idx="991">
                  <c:v>5.68349034636265E-4</c:v>
                </c:pt>
                <c:pt idx="992">
                  <c:v>4.9128832747977105E-4</c:v>
                </c:pt>
                <c:pt idx="993">
                  <c:v>2.9118141097445E-4</c:v>
                </c:pt>
                <c:pt idx="994">
                  <c:v>1.81463037322447E-5</c:v>
                </c:pt>
                <c:pt idx="995">
                  <c:v>-2.5943365785119598E-4</c:v>
                </c:pt>
                <c:pt idx="996">
                  <c:v>-4.72036850416235E-4</c:v>
                </c:pt>
                <c:pt idx="997">
                  <c:v>-5.6641548549050198E-4</c:v>
                </c:pt>
                <c:pt idx="998">
                  <c:v>-5.1893184843710099E-4</c:v>
                </c:pt>
                <c:pt idx="999">
                  <c:v>-3.41478510723155E-4</c:v>
                </c:pt>
                <c:pt idx="1000">
                  <c:v>-7.8499761619708796E-5</c:v>
                </c:pt>
                <c:pt idx="1001">
                  <c:v>2.0413973975856101E-4</c:v>
                </c:pt>
                <c:pt idx="1002">
                  <c:v>4.35651176923292E-4</c:v>
                </c:pt>
                <c:pt idx="1003">
                  <c:v>5.5805107424389201E-4</c:v>
                </c:pt>
                <c:pt idx="1004">
                  <c:v>5.4068361812257702E-4</c:v>
                </c:pt>
                <c:pt idx="1005">
                  <c:v>3.87898595684807E-4</c:v>
                </c:pt>
                <c:pt idx="1006">
                  <c:v>1.3796196360958999E-4</c:v>
                </c:pt>
                <c:pt idx="1007">
                  <c:v>-1.46528098105536E-4</c:v>
                </c:pt>
                <c:pt idx="1008">
                  <c:v>-3.94319288655803E-4</c:v>
                </c:pt>
                <c:pt idx="1009">
                  <c:v>-5.4335076718294896E-4</c:v>
                </c:pt>
                <c:pt idx="1010">
                  <c:v>-5.5629667536567903E-4</c:v>
                </c:pt>
                <c:pt idx="1011">
                  <c:v>-4.2991463018904298E-4</c:v>
                </c:pt>
                <c:pt idx="1012">
                  <c:v>-1.9585779888481899E-4</c:v>
                </c:pt>
                <c:pt idx="1013">
                  <c:v>8.7252833163681395E-5</c:v>
                </c:pt>
                <c:pt idx="1014">
                  <c:v>3.4851045186905802E-4</c:v>
                </c:pt>
                <c:pt idx="1015">
                  <c:v>5.22481465901947E-4</c:v>
                </c:pt>
                <c:pt idx="1016">
                  <c:v>5.6559375555999204E-4</c:v>
                </c:pt>
                <c:pt idx="1017">
                  <c:v>4.6704958044910797E-4</c:v>
                </c:pt>
                <c:pt idx="1018">
                  <c:v>2.5152994054949599E-4</c:v>
                </c:pt>
                <c:pt idx="1019">
                  <c:v>-2.6986933339205299E-5</c:v>
                </c:pt>
                <c:pt idx="1020">
                  <c:v>-2.9874476235832202E-4</c:v>
                </c:pt>
                <c:pt idx="1021">
                  <c:v>-4.9568011236683998E-4</c:v>
                </c:pt>
                <c:pt idx="1022">
                  <c:v>-5.6846930325690802E-4</c:v>
                </c:pt>
                <c:pt idx="1023">
                  <c:v>-4.9888183061875104E-4</c:v>
                </c:pt>
                <c:pt idx="1024">
                  <c:v>-3.0434630866393598E-4</c:v>
                </c:pt>
                <c:pt idx="1025">
                  <c:v>-3.3585365676809699E-5</c:v>
                </c:pt>
                <c:pt idx="1026">
                  <c:v>2.4558724049255601E-4</c:v>
                </c:pt>
                <c:pt idx="1027">
                  <c:v>4.6325099876792802E-4</c:v>
                </c:pt>
                <c:pt idx="1028">
                  <c:v>5.6489067060131403E-4</c:v>
                </c:pt>
                <c:pt idx="1029">
                  <c:v>5.25049969655293E-4</c:v>
                </c:pt>
                <c:pt idx="1030">
                  <c:v>3.5370724663556303E-4</c:v>
                </c:pt>
                <c:pt idx="1031">
                  <c:v>9.37763494554994E-5</c:v>
                </c:pt>
                <c:pt idx="1032">
                  <c:v>-1.8964141619193101E-4</c:v>
                </c:pt>
                <c:pt idx="1033">
                  <c:v>-4.2556231270415699E-4</c:v>
                </c:pt>
                <c:pt idx="1034">
                  <c:v>-5.5489848800270201E-4</c:v>
                </c:pt>
                <c:pt idx="1035">
                  <c:v>-5.45256894640664E-4</c:v>
                </c:pt>
                <c:pt idx="1036">
                  <c:v>-3.99052329487668E-4</c:v>
                </c:pt>
                <c:pt idx="1037">
                  <c:v>-1.5290263287355701E-4</c:v>
                </c:pt>
                <c:pt idx="1038">
                  <c:v>1.31542476682805E-4</c:v>
                </c:pt>
                <c:pt idx="1039">
                  <c:v>3.83041956923679E-4</c:v>
                </c:pt>
                <c:pt idx="1040">
                  <c:v>5.3860620283322901E-4</c:v>
                </c:pt>
                <c:pt idx="1041">
                  <c:v>5.5927318397288998E-4</c:v>
                </c:pt>
                <c:pt idx="1042">
                  <c:v>4.3986672670759202E-4</c:v>
                </c:pt>
                <c:pt idx="1043">
                  <c:v>2.10292919003309E-4</c:v>
                </c:pt>
                <c:pt idx="1044">
                  <c:v>-7.1950054827909506E-5</c:v>
                </c:pt>
                <c:pt idx="1045">
                  <c:v>-3.3617269108174303E-4</c:v>
                </c:pt>
                <c:pt idx="1046">
                  <c:v>-5.1619879139018303E-4</c:v>
                </c:pt>
                <c:pt idx="1047">
                  <c:v>-5.6693970213013401E-4</c:v>
                </c:pt>
                <c:pt idx="1048">
                  <c:v>-4.7568704743301702E-4</c:v>
                </c:pt>
                <c:pt idx="1049">
                  <c:v>-2.6529562075809703E-4</c:v>
                </c:pt>
                <c:pt idx="1050">
                  <c:v>1.1540739910236501E-5</c:v>
                </c:pt>
                <c:pt idx="1051">
                  <c:v>2.85486650674498E-4</c:v>
                </c:pt>
                <c:pt idx="1052">
                  <c:v>4.8793065874672798E-4</c:v>
                </c:pt>
                <c:pt idx="1053">
                  <c:v>5.6816940643378603E-4</c:v>
                </c:pt>
                <c:pt idx="1054">
                  <c:v>5.06106601612394E-4</c:v>
                </c:pt>
                <c:pt idx="1055">
                  <c:v>3.1728625875976103E-4</c:v>
                </c:pt>
                <c:pt idx="1056">
                  <c:v>4.8999604099694397E-5</c:v>
                </c:pt>
                <c:pt idx="1057">
                  <c:v>-2.31559305378616E-4</c:v>
                </c:pt>
                <c:pt idx="1058">
                  <c:v>-4.5412275033521101E-4</c:v>
                </c:pt>
                <c:pt idx="1059">
                  <c:v>-5.62948335297335E-4</c:v>
                </c:pt>
                <c:pt idx="1060">
                  <c:v>-5.3078001740630796E-4</c:v>
                </c:pt>
                <c:pt idx="1061">
                  <c:v>-3.6567455143569401E-4</c:v>
                </c:pt>
                <c:pt idx="1062">
                  <c:v>-1.0898362557778501E-4</c:v>
                </c:pt>
                <c:pt idx="1063">
                  <c:v>1.7500292539140901E-4</c:v>
                </c:pt>
                <c:pt idx="1064">
                  <c:v>4.1515890805699402E-4</c:v>
                </c:pt>
                <c:pt idx="1065">
                  <c:v>5.5133576674081702E-4</c:v>
                </c:pt>
                <c:pt idx="1066">
                  <c:v>5.4942716240561403E-4</c:v>
                </c:pt>
                <c:pt idx="1067">
                  <c:v>4.09911116847258E-4</c:v>
                </c:pt>
                <c:pt idx="1068">
                  <c:v>1.67730289170553E-4</c:v>
                </c:pt>
                <c:pt idx="1069">
                  <c:v>-1.1645962995208999E-4</c:v>
                </c:pt>
                <c:pt idx="1070">
                  <c:v>-3.7148151229013799E-4</c:v>
                </c:pt>
                <c:pt idx="1071">
                  <c:v>-5.3346354537112605E-4</c:v>
                </c:pt>
                <c:pt idx="1072">
                  <c:v>-5.6183632414633902E-4</c:v>
                </c:pt>
                <c:pt idx="1073">
                  <c:v>-4.4949371015958497E-4</c:v>
                </c:pt>
                <c:pt idx="1074">
                  <c:v>-2.2457260800682599E-4</c:v>
                </c:pt>
                <c:pt idx="1075">
                  <c:v>5.6594096968560203E-5</c:v>
                </c:pt>
                <c:pt idx="1076">
                  <c:v>3.2358645927388103E-4</c:v>
                </c:pt>
                <c:pt idx="1077">
                  <c:v>5.0953458546940198E-4</c:v>
                </c:pt>
                <c:pt idx="1078">
                  <c:v>5.6786661381102402E-4</c:v>
                </c:pt>
                <c:pt idx="1079">
                  <c:v>4.8397292593495799E-4</c:v>
                </c:pt>
                <c:pt idx="1080">
                  <c:v>2.7886521640841798E-4</c:v>
                </c:pt>
                <c:pt idx="1081">
                  <c:v>3.9139834781831697E-6</c:v>
                </c:pt>
                <c:pt idx="1082">
                  <c:v>-2.7201753089475399E-4</c:v>
                </c:pt>
                <c:pt idx="1083">
                  <c:v>-4.79820567180849E-4</c:v>
                </c:pt>
                <c:pt idx="1084">
                  <c:v>-5.6744956582580205E-4</c:v>
                </c:pt>
                <c:pt idx="1085">
                  <c:v>-5.12957300508142E-4</c:v>
                </c:pt>
                <c:pt idx="1086">
                  <c:v>-3.2999169712214898E-4</c:v>
                </c:pt>
                <c:pt idx="1087">
                  <c:v>-6.4377626072046403E-5</c:v>
                </c:pt>
                <c:pt idx="1088">
                  <c:v>2.17360220797598E-4</c:v>
                </c:pt>
                <c:pt idx="1089">
                  <c:v>4.4465885196356899E-4</c:v>
                </c:pt>
                <c:pt idx="1090">
                  <c:v>5.6058991519200997E-4</c:v>
                </c:pt>
                <c:pt idx="1091">
                  <c:v>5.3611775651325505E-4</c:v>
                </c:pt>
                <c:pt idx="1092">
                  <c:v>3.77371579882649E-4</c:v>
                </c:pt>
                <c:pt idx="1093">
                  <c:v>1.2411035002711E-4</c:v>
                </c:pt>
                <c:pt idx="1094">
                  <c:v>-1.6023508691743099E-4</c:v>
                </c:pt>
                <c:pt idx="1095">
                  <c:v>-4.04448652317191E-4</c:v>
                </c:pt>
                <c:pt idx="1096">
                  <c:v>-5.4736554372682503E-4</c:v>
                </c:pt>
                <c:pt idx="1097">
                  <c:v>-5.5319133910076296E-4</c:v>
                </c:pt>
                <c:pt idx="1098">
                  <c:v>-4.2046693184699099E-4</c:v>
                </c:pt>
                <c:pt idx="1099">
                  <c:v>-1.8243397312466401E-4</c:v>
                </c:pt>
                <c:pt idx="1100">
                  <c:v>1.0129070590494E-4</c:v>
                </c:pt>
                <c:pt idx="1101">
                  <c:v>3.59646499278732E-4</c:v>
                </c:pt>
                <c:pt idx="1102">
                  <c:v>5.2792659582326005E-4</c:v>
                </c:pt>
                <c:pt idx="1103">
                  <c:v>5.6398420142501795E-4</c:v>
                </c:pt>
                <c:pt idx="1104">
                  <c:v>4.587884650759E-4</c:v>
                </c:pt>
                <c:pt idx="1105">
                  <c:v>2.3868631153151299E-4</c:v>
                </c:pt>
                <c:pt idx="1106">
                  <c:v>-4.1196309438319E-5</c:v>
                </c:pt>
                <c:pt idx="1107">
                  <c:v>-3.1076105914597398E-4</c:v>
                </c:pt>
                <c:pt idx="1108">
                  <c:v>-5.0249377376886898E-4</c:v>
                </c:pt>
                <c:pt idx="1109">
                  <c:v>-5.6837380550628998E-4</c:v>
                </c:pt>
                <c:pt idx="1110">
                  <c:v>-4.9190109171955295E-4</c:v>
                </c:pt>
                <c:pt idx="1111">
                  <c:v>-2.9222869797882199E-4</c:v>
                </c:pt>
                <c:pt idx="1112">
                  <c:v>-1.93658139740655E-5</c:v>
                </c:pt>
                <c:pt idx="1113">
                  <c:v>2.5834735827728401E-4</c:v>
                </c:pt>
                <c:pt idx="1114">
                  <c:v>4.7135583197743E-4</c:v>
                </c:pt>
                <c:pt idx="1115">
                  <c:v>5.6631031347953496E-4</c:v>
                </c:pt>
                <c:pt idx="1116">
                  <c:v>5.1942886383655898E-4</c:v>
                </c:pt>
                <c:pt idx="1117">
                  <c:v>3.4245323294298299E-4</c:v>
                </c:pt>
                <c:pt idx="1118">
                  <c:v>7.9708065433214297E-5</c:v>
                </c:pt>
                <c:pt idx="1119">
                  <c:v>-2.03000481537243E-4</c:v>
                </c:pt>
                <c:pt idx="1120">
                  <c:v>-4.3486629858313701E-4</c:v>
                </c:pt>
                <c:pt idx="1121">
                  <c:v>-5.5781715343422101E-4</c:v>
                </c:pt>
                <c:pt idx="1122">
                  <c:v>-5.4105924176131299E-4</c:v>
                </c:pt>
                <c:pt idx="1123">
                  <c:v>-3.8878968650142901E-4</c:v>
                </c:pt>
                <c:pt idx="1124">
                  <c:v>-1.3914534238114801E-4</c:v>
                </c:pt>
                <c:pt idx="1125">
                  <c:v>1.4534881593352699E-4</c:v>
                </c:pt>
                <c:pt idx="1126">
                  <c:v>3.9343946161905801E-4</c:v>
                </c:pt>
                <c:pt idx="1127">
                  <c:v>5.4299075342087303E-4</c:v>
                </c:pt>
                <c:pt idx="1128">
                  <c:v>5.5654664255834496E-4</c:v>
                </c:pt>
                <c:pt idx="1129">
                  <c:v>4.30711972502365E-4</c:v>
                </c:pt>
                <c:pt idx="1130">
                  <c:v>1.97002816990073E-4</c:v>
                </c:pt>
                <c:pt idx="1131">
                  <c:v>-8.6046916154133198E-5</c:v>
                </c:pt>
                <c:pt idx="1132">
                  <c:v>-3.47545665351223E-4</c:v>
                </c:pt>
                <c:pt idx="1133">
                  <c:v>-5.2199944664431798E-4</c:v>
                </c:pt>
                <c:pt idx="1134">
                  <c:v>-5.6571522827587298E-4</c:v>
                </c:pt>
                <c:pt idx="1135">
                  <c:v>-4.6774412154324397E-4</c:v>
                </c:pt>
                <c:pt idx="1136">
                  <c:v>-2.5262359789624E-4</c:v>
                </c:pt>
                <c:pt idx="1137">
                  <c:v>2.57680730069015E-5</c:v>
                </c:pt>
                <c:pt idx="1138">
                  <c:v>2.9770597017194598E-4</c:v>
                </c:pt>
                <c:pt idx="1139">
                  <c:v>4.9508156027366695E-4</c:v>
                </c:pt>
                <c:pt idx="1140">
                  <c:v>5.6846090234182205E-4</c:v>
                </c:pt>
                <c:pt idx="1141">
                  <c:v>4.99465684943051E-4</c:v>
                </c:pt>
                <c:pt idx="1142">
                  <c:v>3.0537618829013001E-4</c:v>
                </c:pt>
                <c:pt idx="1143">
                  <c:v>3.4803330863609397E-5</c:v>
                </c:pt>
                <c:pt idx="1144">
                  <c:v>-2.44486236681892E-4</c:v>
                </c:pt>
                <c:pt idx="1145">
                  <c:v>-4.6254270956791298E-4</c:v>
                </c:pt>
                <c:pt idx="1146">
                  <c:v>-5.6475249143599798E-4</c:v>
                </c:pt>
                <c:pt idx="1147">
                  <c:v>-5.2551650835383197E-4</c:v>
                </c:pt>
                <c:pt idx="1148">
                  <c:v>-3.5466165568671102E-4</c:v>
                </c:pt>
                <c:pt idx="1149">
                  <c:v>-9.4979591191673103E-5</c:v>
                </c:pt>
                <c:pt idx="1150">
                  <c:v>1.8849070112792599E-4</c:v>
                </c:pt>
                <c:pt idx="1151">
                  <c:v>4.2475232803861898E-4</c:v>
                </c:pt>
                <c:pt idx="1152">
                  <c:v>5.5463209941989495E-4</c:v>
                </c:pt>
                <c:pt idx="1153">
                  <c:v>5.4560082081370697E-4</c:v>
                </c:pt>
                <c:pt idx="1154">
                  <c:v>3.9992043197295898E-4</c:v>
                </c:pt>
                <c:pt idx="1155">
                  <c:v>1.5407749001833799E-4</c:v>
                </c:pt>
                <c:pt idx="1156">
                  <c:v>-1.30355115138729E-4</c:v>
                </c:pt>
                <c:pt idx="1157">
                  <c:v>-3.8213947304487701E-4</c:v>
                </c:pt>
                <c:pt idx="1158">
                  <c:v>-5.3821462930575201E-4</c:v>
                </c:pt>
                <c:pt idx="1159">
                  <c:v>-5.5949059281583998E-4</c:v>
                </c:pt>
                <c:pt idx="1160">
                  <c:v>-4.4063866652754402E-4</c:v>
                </c:pt>
                <c:pt idx="1161">
                  <c:v>-2.1142605268359199E-4</c:v>
                </c:pt>
                <c:pt idx="1162">
                  <c:v>7.0739527646975999E-5</c:v>
                </c:pt>
                <c:pt idx="1163">
                  <c:v>3.3518795444218802E-4</c:v>
                </c:pt>
                <c:pt idx="1164">
                  <c:v>5.1568647869224698E-4</c:v>
                </c:pt>
                <c:pt idx="1165">
                  <c:v>5.67028125267171E-4</c:v>
                </c:pt>
                <c:pt idx="1166">
                  <c:v>4.7635406028181899E-4</c:v>
                </c:pt>
                <c:pt idx="1167">
                  <c:v>2.66374165812834E-4</c:v>
                </c:pt>
                <c:pt idx="1168">
                  <c:v>-1.0320790949329999E-5</c:v>
                </c:pt>
                <c:pt idx="1169">
                  <c:v>-2.8443084159269599E-4</c:v>
                </c:pt>
                <c:pt idx="1170">
                  <c:v>-4.8730342347833201E-4</c:v>
                </c:pt>
                <c:pt idx="1171">
                  <c:v>-5.6812783994284995E-4</c:v>
                </c:pt>
                <c:pt idx="1172">
                  <c:v>-5.0666111448443402E-4</c:v>
                </c:pt>
                <c:pt idx="1173">
                  <c:v>-3.1829796980602497E-4</c:v>
                </c:pt>
                <c:pt idx="1174">
                  <c:v>-5.0215124012446999E-5</c:v>
                </c:pt>
                <c:pt idx="1175">
                  <c:v>2.3044441110206201E-4</c:v>
                </c:pt>
                <c:pt idx="1176">
                  <c:v>4.5338771388272E-4</c:v>
                </c:pt>
                <c:pt idx="1177">
                  <c:v>5.6277725110826903E-4</c:v>
                </c:pt>
                <c:pt idx="1178">
                  <c:v>5.3121573457714805E-4</c:v>
                </c:pt>
                <c:pt idx="1179">
                  <c:v>3.6660794189801002E-4</c:v>
                </c:pt>
                <c:pt idx="1180">
                  <c:v>1.1018091589995501E-4</c:v>
                </c:pt>
                <c:pt idx="1181">
                  <c:v>-1.73841603998022E-4</c:v>
                </c:pt>
                <c:pt idx="1182">
                  <c:v>-4.1432441573967802E-4</c:v>
                </c:pt>
                <c:pt idx="1183">
                  <c:v>-5.5103710727725901E-4</c:v>
                </c:pt>
                <c:pt idx="1184">
                  <c:v>-5.4973913691121104E-4</c:v>
                </c:pt>
                <c:pt idx="1185">
                  <c:v>-4.1075558937173399E-4</c:v>
                </c:pt>
                <c:pt idx="1186">
                  <c:v>-1.6889575633142499E-4</c:v>
                </c:pt>
                <c:pt idx="1187">
                  <c:v>1.15265066635294E-4</c:v>
                </c:pt>
                <c:pt idx="1188">
                  <c:v>3.7055703861064402E-4</c:v>
                </c:pt>
                <c:pt idx="1189">
                  <c:v>5.3304070149698098E-4</c:v>
                </c:pt>
                <c:pt idx="1190">
                  <c:v>5.6202101394895604E-4</c:v>
                </c:pt>
                <c:pt idx="1191">
                  <c:v>4.5023967693216501E-4</c:v>
                </c:pt>
                <c:pt idx="1192">
                  <c:v>2.25693019743535E-4</c:v>
                </c:pt>
                <c:pt idx="1193">
                  <c:v>-5.5379854337710399E-5</c:v>
                </c:pt>
                <c:pt idx="1194">
                  <c:v>-3.22582500348402E-4</c:v>
                </c:pt>
                <c:pt idx="1195">
                  <c:v>-5.0899235799028802E-4</c:v>
                </c:pt>
                <c:pt idx="1196">
                  <c:v>-5.6792192201415501E-4</c:v>
                </c:pt>
                <c:pt idx="1197">
                  <c:v>-4.8461191753775202E-4</c:v>
                </c:pt>
                <c:pt idx="1198">
                  <c:v>-2.7992785199994002E-4</c:v>
                </c:pt>
                <c:pt idx="1199">
                  <c:v>-5.1341193824233004E-6</c:v>
                </c:pt>
                <c:pt idx="1200">
                  <c:v>2.7094548528418602E-4</c:v>
                </c:pt>
                <c:pt idx="1201">
                  <c:v>4.79165112337608E-4</c:v>
                </c:pt>
                <c:pt idx="1202">
                  <c:v>5.6737486448152504E-4</c:v>
                </c:pt>
                <c:pt idx="1203">
                  <c:v>5.1348206207791605E-4</c:v>
                </c:pt>
                <c:pt idx="1204">
                  <c:v>3.3098449181543998E-4</c:v>
                </c:pt>
                <c:pt idx="1205">
                  <c:v>6.5589802299068095E-5</c:v>
                </c:pt>
                <c:pt idx="1206">
                  <c:v>-2.1623226009269899E-4</c:v>
                </c:pt>
                <c:pt idx="1207">
                  <c:v>-4.4389761153669401E-4</c:v>
                </c:pt>
                <c:pt idx="1208">
                  <c:v>-5.6038605243046303E-4</c:v>
                </c:pt>
                <c:pt idx="1209">
                  <c:v>-5.3652233011033804E-4</c:v>
                </c:pt>
                <c:pt idx="1210">
                  <c:v>-3.7828326187118E-4</c:v>
                </c:pt>
                <c:pt idx="1211">
                  <c:v>-1.2530080399739799E-4</c:v>
                </c:pt>
                <c:pt idx="1212">
                  <c:v>1.5906401754728599E-4</c:v>
                </c:pt>
                <c:pt idx="1213">
                  <c:v>4.0359026913572798E-4</c:v>
                </c:pt>
                <c:pt idx="1214">
                  <c:v>5.4703483412686497E-4</c:v>
                </c:pt>
                <c:pt idx="1215">
                  <c:v>5.5347113135318802E-4</c:v>
                </c:pt>
                <c:pt idx="1216">
                  <c:v>4.2128715024647803E-4</c:v>
                </c:pt>
                <c:pt idx="1217">
                  <c:v>1.8358918888479499E-4</c:v>
                </c:pt>
                <c:pt idx="1218">
                  <c:v>-1.00089823737728E-4</c:v>
                </c:pt>
                <c:pt idx="1219">
                  <c:v>-3.5870071909295E-4</c:v>
                </c:pt>
                <c:pt idx="1220">
                  <c:v>-5.27472794133631E-4</c:v>
                </c:pt>
                <c:pt idx="1221">
                  <c:v>-5.6413603567989005E-4</c:v>
                </c:pt>
                <c:pt idx="1222">
                  <c:v>-4.5950790744423E-4</c:v>
                </c:pt>
                <c:pt idx="1223">
                  <c:v>-2.3979317320905601E-4</c:v>
                </c:pt>
                <c:pt idx="1224">
                  <c:v>3.9979248825175299E-5</c:v>
                </c:pt>
                <c:pt idx="1225">
                  <c:v>3.09738619977887E-4</c:v>
                </c:pt>
                <c:pt idx="1226">
                  <c:v>5.0192203227823902E-4</c:v>
                </c:pt>
                <c:pt idx="1227">
                  <c:v>5.6839595789627095E-4</c:v>
                </c:pt>
                <c:pt idx="1228">
                  <c:v>4.92511589786651E-4</c:v>
                </c:pt>
                <c:pt idx="1229">
                  <c:v>2.9327463869487699E-4</c:v>
                </c:pt>
                <c:pt idx="1230">
                  <c:v>2.0585234998197398E-5</c:v>
                </c:pt>
                <c:pt idx="1231">
                  <c:v>-2.5725986850530801E-4</c:v>
                </c:pt>
                <c:pt idx="1232">
                  <c:v>-4.7067264201729902E-4</c:v>
                </c:pt>
                <c:pt idx="1233">
                  <c:v>-5.6620253249496601E-4</c:v>
                </c:pt>
                <c:pt idx="1234">
                  <c:v>-5.1992348624376101E-4</c:v>
                </c:pt>
                <c:pt idx="1235">
                  <c:v>-3.4342637749165998E-4</c:v>
                </c:pt>
                <c:pt idx="1236">
                  <c:v>-8.0916002034197595E-5</c:v>
                </c:pt>
                <c:pt idx="1237">
                  <c:v>2.0186028809916301E-4</c:v>
                </c:pt>
                <c:pt idx="1238">
                  <c:v>4.3407941682777502E-4</c:v>
                </c:pt>
                <c:pt idx="1239">
                  <c:v>5.5758066277866801E-4</c:v>
                </c:pt>
                <c:pt idx="1240">
                  <c:v>5.4143237275733195E-4</c:v>
                </c:pt>
                <c:pt idx="1241">
                  <c:v>3.8967898617633099E-4</c:v>
                </c:pt>
                <c:pt idx="1242">
                  <c:v>1.40328080114539E-4</c:v>
                </c:pt>
                <c:pt idx="1243">
                  <c:v>-1.4416886414414599E-4</c:v>
                </c:pt>
                <c:pt idx="1244">
                  <c:v>-3.92557822019228E-4</c:v>
                </c:pt>
                <c:pt idx="1245">
                  <c:v>-5.4262823811766596E-4</c:v>
                </c:pt>
                <c:pt idx="1246">
                  <c:v>-5.5679404575833104E-4</c:v>
                </c:pt>
                <c:pt idx="1247">
                  <c:v>-4.3150733053932998E-4</c:v>
                </c:pt>
                <c:pt idx="1248">
                  <c:v>-1.98146927509616E-4</c:v>
                </c:pt>
                <c:pt idx="1249">
                  <c:v>8.4840602729179196E-5</c:v>
                </c:pt>
                <c:pt idx="1250">
                  <c:v>3.4657927770156201E-4</c:v>
                </c:pt>
                <c:pt idx="1251">
                  <c:v>5.2151502255184099E-4</c:v>
                </c:pt>
                <c:pt idx="1252">
                  <c:v>5.6583409475968998E-4</c:v>
                </c:pt>
                <c:pt idx="1253">
                  <c:v>4.6843650775508898E-4</c:v>
                </c:pt>
                <c:pt idx="1254">
                  <c:v>2.5371609141410499E-4</c:v>
                </c:pt>
                <c:pt idx="1255">
                  <c:v>-2.4549093961904899E-5</c:v>
                </c:pt>
                <c:pt idx="1256">
                  <c:v>-2.9666580646363301E-4</c:v>
                </c:pt>
                <c:pt idx="1257">
                  <c:v>-4.9448072735549305E-4</c:v>
                </c:pt>
                <c:pt idx="1258">
                  <c:v>-5.6844988254543902E-4</c:v>
                </c:pt>
                <c:pt idx="1259">
                  <c:v>-5.0004723824482599E-4</c:v>
                </c:pt>
                <c:pt idx="1260">
                  <c:v>-3.06404661057939E-4</c:v>
                </c:pt>
                <c:pt idx="1261">
                  <c:v>-3.6021135712571599E-5</c:v>
                </c:pt>
                <c:pt idx="1262">
                  <c:v>2.4338410653091199E-4</c:v>
                </c:pt>
                <c:pt idx="1263">
                  <c:v>4.6183228944834601E-4</c:v>
                </c:pt>
                <c:pt idx="1264">
                  <c:v>5.6461171047391702E-4</c:v>
                </c:pt>
                <c:pt idx="1265">
                  <c:v>5.2598062601453101E-4</c:v>
                </c:pt>
                <c:pt idx="1266">
                  <c:v>3.5561443082289198E-4</c:v>
                </c:pt>
                <c:pt idx="1267">
                  <c:v>9.6182395359891101E-5</c:v>
                </c:pt>
                <c:pt idx="1268">
                  <c:v>-1.8733911769325701E-4</c:v>
                </c:pt>
                <c:pt idx="1269">
                  <c:v>-4.2394038655261602E-4</c:v>
                </c:pt>
                <c:pt idx="1270">
                  <c:v>-5.5436315566464696E-4</c:v>
                </c:pt>
                <c:pt idx="1271">
                  <c:v>-5.4594223342112195E-4</c:v>
                </c:pt>
                <c:pt idx="1272">
                  <c:v>-4.0078669203753999E-4</c:v>
                </c:pt>
                <c:pt idx="1273">
                  <c:v>-1.55251637333024E-4</c:v>
                </c:pt>
                <c:pt idx="1274">
                  <c:v>1.2916715305278401E-4</c:v>
                </c:pt>
                <c:pt idx="1275">
                  <c:v>3.8123522866167901E-4</c:v>
                </c:pt>
                <c:pt idx="1276">
                  <c:v>5.3782057624059696E-4</c:v>
                </c:pt>
                <c:pt idx="1277">
                  <c:v>5.5970542410342498E-4</c:v>
                </c:pt>
                <c:pt idx="1278">
                  <c:v>4.4140857633917703E-4</c:v>
                </c:pt>
                <c:pt idx="1279">
                  <c:v>2.1255821233077401E-4</c:v>
                </c:pt>
                <c:pt idx="1280">
                  <c:v>-6.9528674571288601E-5</c:v>
                </c:pt>
                <c:pt idx="1281">
                  <c:v>-3.3420167360238899E-4</c:v>
                </c:pt>
                <c:pt idx="1282">
                  <c:v>-5.1517179024310503E-4</c:v>
                </c:pt>
                <c:pt idx="1283">
                  <c:v>-5.6711393612366996E-4</c:v>
                </c:pt>
                <c:pt idx="1284">
                  <c:v>-4.7701887858261698E-4</c:v>
                </c:pt>
                <c:pt idx="1285">
                  <c:v>-2.6745148369026301E-4</c:v>
                </c:pt>
                <c:pt idx="1286">
                  <c:v>9.1007944408683006E-6</c:v>
                </c:pt>
                <c:pt idx="1287">
                  <c:v>2.8337372214705397E-4</c:v>
                </c:pt>
                <c:pt idx="1288">
                  <c:v>4.8667394321856301E-4</c:v>
                </c:pt>
                <c:pt idx="1289">
                  <c:v>5.6808365610502495E-4</c:v>
                </c:pt>
                <c:pt idx="1290">
                  <c:v>5.0721329318483401E-4</c:v>
                </c:pt>
                <c:pt idx="1291">
                  <c:v>3.1930821446366598E-4</c:v>
                </c:pt>
                <c:pt idx="1292">
                  <c:v>5.1430412585720397E-5</c:v>
                </c:pt>
                <c:pt idx="1293">
                  <c:v>-2.2932845517543499E-4</c:v>
                </c:pt>
                <c:pt idx="1294">
                  <c:v>-4.5265058868745298E-4</c:v>
                </c:pt>
                <c:pt idx="1295">
                  <c:v>-5.62603574222308E-4</c:v>
                </c:pt>
                <c:pt idx="1296">
                  <c:v>-5.3164900445399504E-4</c:v>
                </c:pt>
                <c:pt idx="1297">
                  <c:v>-3.67539643409198E-4</c:v>
                </c:pt>
                <c:pt idx="1298">
                  <c:v>-1.11377698622151E-4</c:v>
                </c:pt>
                <c:pt idx="1299">
                  <c:v>1.72679481721894E-4</c:v>
                </c:pt>
                <c:pt idx="1300">
                  <c:v>4.1348801464295698E-4</c:v>
                </c:pt>
                <c:pt idx="1301">
                  <c:v>5.5073590920327398E-4</c:v>
                </c:pt>
                <c:pt idx="1302">
                  <c:v>5.5004857878608896E-4</c:v>
                </c:pt>
                <c:pt idx="1303">
                  <c:v>4.11598169558274E-4</c:v>
                </c:pt>
                <c:pt idx="1304">
                  <c:v>1.7006044539491901E-4</c:v>
                </c:pt>
                <c:pt idx="1305">
                  <c:v>-1.14069972296004E-4</c:v>
                </c:pt>
                <c:pt idx="1306">
                  <c:v>-3.6963085778665998E-4</c:v>
                </c:pt>
                <c:pt idx="1307">
                  <c:v>-5.3261540192127898E-4</c:v>
                </c:pt>
                <c:pt idx="1308">
                  <c:v>-5.6220311453863698E-4</c:v>
                </c:pt>
                <c:pt idx="1309">
                  <c:v>-4.5098356946487398E-4</c:v>
                </c:pt>
                <c:pt idx="1310">
                  <c:v>-2.2681239171968101E-4</c:v>
                </c:pt>
                <c:pt idx="1311">
                  <c:v>5.4165356573633E-5</c:v>
                </c:pt>
                <c:pt idx="1312">
                  <c:v>3.2157705529560298E-4</c:v>
                </c:pt>
                <c:pt idx="1313">
                  <c:v>5.0844778559956997E-4</c:v>
                </c:pt>
                <c:pt idx="1314">
                  <c:v>5.67974613819055E-4</c:v>
                </c:pt>
                <c:pt idx="1315">
                  <c:v>4.85248676548857E-4</c:v>
                </c:pt>
                <c:pt idx="1316">
                  <c:v>2.80989197972752E-4</c:v>
                </c:pt>
                <c:pt idx="1317">
                  <c:v>6.3542316339385201E-6</c:v>
                </c:pt>
                <c:pt idx="1318">
                  <c:v>-2.69872191436386E-4</c:v>
                </c:pt>
                <c:pt idx="1319">
                  <c:v>-4.78507449995936E-4</c:v>
                </c:pt>
                <c:pt idx="1320">
                  <c:v>-5.6729754925929302E-4</c:v>
                </c:pt>
                <c:pt idx="1321">
                  <c:v>-5.1400445805216204E-4</c:v>
                </c:pt>
                <c:pt idx="1322">
                  <c:v>-3.3197576167370499E-4</c:v>
                </c:pt>
                <c:pt idx="1323">
                  <c:v>-6.6801676355956904E-5</c:v>
                </c:pt>
                <c:pt idx="1324">
                  <c:v>2.15103303212654E-4</c:v>
                </c:pt>
                <c:pt idx="1325">
                  <c:v>4.4313432608764102E-4</c:v>
                </c:pt>
                <c:pt idx="1326">
                  <c:v>5.6017960798819598E-4</c:v>
                </c:pt>
                <c:pt idx="1327">
                  <c:v>5.3692443196611201E-4</c:v>
                </c:pt>
                <c:pt idx="1328">
                  <c:v>3.7919320112075601E-4</c:v>
                </c:pt>
                <c:pt idx="1329">
                  <c:v>1.2649068071086801E-4</c:v>
                </c:pt>
                <c:pt idx="1330">
                  <c:v>-1.5789221537427199E-4</c:v>
                </c:pt>
                <c:pt idx="1331">
                  <c:v>-4.0273002662673198E-4</c:v>
                </c:pt>
                <c:pt idx="1332">
                  <c:v>-5.4670160435482304E-4</c:v>
                </c:pt>
                <c:pt idx="1333">
                  <c:v>-5.5374837378171604E-4</c:v>
                </c:pt>
                <c:pt idx="1334">
                  <c:v>-4.2210542778946302E-4</c:v>
                </c:pt>
                <c:pt idx="1335">
                  <c:v>-1.8474355885537099E-4</c:v>
                </c:pt>
                <c:pt idx="1336">
                  <c:v>9.8888480459882904E-5</c:v>
                </c:pt>
                <c:pt idx="1337">
                  <c:v>3.5775328638436402E-4</c:v>
                </c:pt>
                <c:pt idx="1338">
                  <c:v>5.2701656239361599E-4</c:v>
                </c:pt>
                <c:pt idx="1339">
                  <c:v>5.6428527097799003E-4</c:v>
                </c:pt>
                <c:pt idx="1340">
                  <c:v>4.6022523287424602E-4</c:v>
                </c:pt>
                <c:pt idx="1341">
                  <c:v>2.4089893016707701E-4</c:v>
                </c:pt>
                <c:pt idx="1342">
                  <c:v>-3.8762004028903797E-5</c:v>
                </c:pt>
                <c:pt idx="1343">
                  <c:v>-3.0871475385383003E-4</c:v>
                </c:pt>
                <c:pt idx="1344">
                  <c:v>-5.0134797844877E-4</c:v>
                </c:pt>
                <c:pt idx="1345">
                  <c:v>-5.6841549170415196E-4</c:v>
                </c:pt>
                <c:pt idx="1346">
                  <c:v>-4.9311981886851995E-4</c:v>
                </c:pt>
                <c:pt idx="1347">
                  <c:v>-2.94319228304001E-4</c:v>
                </c:pt>
                <c:pt idx="1348">
                  <c:v>-2.1804561186806399E-5</c:v>
                </c:pt>
                <c:pt idx="1349">
                  <c:v>2.5617119354529998E-4</c:v>
                </c:pt>
                <c:pt idx="1350">
                  <c:v>4.6998728368327598E-4</c:v>
                </c:pt>
                <c:pt idx="1351">
                  <c:v>5.6609214303333802E-4</c:v>
                </c:pt>
                <c:pt idx="1352">
                  <c:v>5.2041571338000002E-4</c:v>
                </c:pt>
                <c:pt idx="1353">
                  <c:v>3.4439793988593799E-4</c:v>
                </c:pt>
                <c:pt idx="1354">
                  <c:v>8.2123565857733405E-5</c:v>
                </c:pt>
                <c:pt idx="1355">
                  <c:v>-2.0071916469715701E-4</c:v>
                </c:pt>
                <c:pt idx="1356">
                  <c:v>-4.3329053528234701E-4</c:v>
                </c:pt>
                <c:pt idx="1357">
                  <c:v>-5.5734160336673498E-4</c:v>
                </c:pt>
                <c:pt idx="1358">
                  <c:v>-5.4180300939163102E-4</c:v>
                </c:pt>
                <c:pt idx="1359">
                  <c:v>-3.9056649061253802E-4</c:v>
                </c:pt>
                <c:pt idx="1360">
                  <c:v>-1.4151017136092899E-4</c:v>
                </c:pt>
                <c:pt idx="1361">
                  <c:v>1.4298824817339401E-4</c:v>
                </c:pt>
                <c:pt idx="1362">
                  <c:v>3.9167437391799802E-4</c:v>
                </c:pt>
                <c:pt idx="1363">
                  <c:v>5.4226322294342497E-4</c:v>
                </c:pt>
                <c:pt idx="1364">
                  <c:v>5.5703888382585803E-4</c:v>
                </c:pt>
                <c:pt idx="1365">
                  <c:v>4.3230070063574798E-4</c:v>
                </c:pt>
                <c:pt idx="1366">
                  <c:v>1.9929012517256499E-4</c:v>
                </c:pt>
                <c:pt idx="1367">
                  <c:v>-8.3633898446266606E-5</c:v>
                </c:pt>
                <c:pt idx="1368">
                  <c:v>-3.45611293372192E-4</c:v>
                </c:pt>
                <c:pt idx="1369">
                  <c:v>-5.2102819585624299E-4</c:v>
                </c:pt>
                <c:pt idx="1370">
                  <c:v>-5.6595035446382999E-4</c:v>
                </c:pt>
                <c:pt idx="1371">
                  <c:v>-4.6912673589484299E-4</c:v>
                </c:pt>
                <c:pt idx="1372">
                  <c:v>-2.5480741607000599E-4</c:v>
                </c:pt>
                <c:pt idx="1373">
                  <c:v>2.3330001820013699E-5</c:v>
                </c:pt>
                <c:pt idx="1374">
                  <c:v>2.9562427602538698E-4</c:v>
                </c:pt>
                <c:pt idx="1375">
                  <c:v>4.9387761638033597E-4</c:v>
                </c:pt>
                <c:pt idx="1376">
                  <c:v>5.68436243918529E-4</c:v>
                </c:pt>
                <c:pt idx="1377">
                  <c:v>5.0062648784487897E-4</c:v>
                </c:pt>
                <c:pt idx="1378">
                  <c:v>3.0743172222921902E-4</c:v>
                </c:pt>
                <c:pt idx="1379">
                  <c:v>3.7238774613307401E-5</c:v>
                </c:pt>
                <c:pt idx="1380">
                  <c:v>-2.4228085511709399E-4</c:v>
                </c:pt>
                <c:pt idx="1381">
                  <c:v>-4.6111974168211098E-4</c:v>
                </c:pt>
                <c:pt idx="1382">
                  <c:v>-5.6446832836364405E-4</c:v>
                </c:pt>
                <c:pt idx="1383">
                  <c:v>-5.2644232049921702E-4</c:v>
                </c:pt>
                <c:pt idx="1384">
                  <c:v>-3.5656556765470101E-4</c:v>
                </c:pt>
                <c:pt idx="1385">
                  <c:v>-9.7384756418873001E-5</c:v>
                </c:pt>
                <c:pt idx="1386">
                  <c:v>1.8618667119323101E-4</c:v>
                </c:pt>
                <c:pt idx="1387">
                  <c:v>4.2312649198673701E-4</c:v>
                </c:pt>
                <c:pt idx="1388">
                  <c:v>5.5409165797597399E-4</c:v>
                </c:pt>
                <c:pt idx="1389">
                  <c:v>5.4628113089003202E-4</c:v>
                </c:pt>
                <c:pt idx="1390">
                  <c:v>4.0165110569057797E-4</c:v>
                </c:pt>
                <c:pt idx="1391">
                  <c:v>1.56425069408354E-4</c:v>
                </c:pt>
                <c:pt idx="1392">
                  <c:v>-1.2797859589787301E-4</c:v>
                </c:pt>
                <c:pt idx="1393">
                  <c:v>-3.8032922793990799E-4</c:v>
                </c:pt>
                <c:pt idx="1394">
                  <c:v>-5.3742404545315404E-4</c:v>
                </c:pt>
                <c:pt idx="1395">
                  <c:v>-5.59917676845923E-4</c:v>
                </c:pt>
                <c:pt idx="1396">
                  <c:v>-4.4217645259553702E-4</c:v>
                </c:pt>
                <c:pt idx="1397">
                  <c:v>-2.13689392729033E-4</c:v>
                </c:pt>
                <c:pt idx="1398">
                  <c:v>6.8317501179209302E-5</c:v>
                </c:pt>
                <c:pt idx="1399">
                  <c:v>3.3321385310610899E-4</c:v>
                </c:pt>
                <c:pt idx="1400">
                  <c:v>5.14654728413912E-4</c:v>
                </c:pt>
                <c:pt idx="1401">
                  <c:v>5.67197134304303E-4</c:v>
                </c:pt>
                <c:pt idx="1402">
                  <c:v>4.7768149927261298E-4</c:v>
                </c:pt>
                <c:pt idx="1403">
                  <c:v>2.6852756942721199E-4</c:v>
                </c:pt>
                <c:pt idx="1404">
                  <c:v>-7.8807560053359896E-6</c:v>
                </c:pt>
                <c:pt idx="1405">
                  <c:v>-2.8231529720768701E-4</c:v>
                </c:pt>
                <c:pt idx="1406">
                  <c:v>-4.8604222086741703E-4</c:v>
                </c:pt>
                <c:pt idx="1407">
                  <c:v>-5.6803685512386598E-4</c:v>
                </c:pt>
                <c:pt idx="1408">
                  <c:v>-5.0776313516972496E-4</c:v>
                </c:pt>
                <c:pt idx="1409">
                  <c:v>-3.2031698807852001E-4</c:v>
                </c:pt>
                <c:pt idx="1410">
                  <c:v>-5.2645464220718298E-5</c:v>
                </c:pt>
                <c:pt idx="1411">
                  <c:v>2.28211442739911E-4</c:v>
                </c:pt>
                <c:pt idx="1412">
                  <c:v>4.5191137814532001E-4</c:v>
                </c:pt>
                <c:pt idx="1413">
                  <c:v>5.62427305439575E-4</c:v>
                </c:pt>
                <c:pt idx="1414">
                  <c:v>5.3207982504078902E-4</c:v>
                </c:pt>
                <c:pt idx="1415">
                  <c:v>3.6846965167693899E-4</c:v>
                </c:pt>
                <c:pt idx="1416">
                  <c:v>1.12573968230831E-4</c:v>
                </c:pt>
                <c:pt idx="1417">
                  <c:v>-1.7151656391688701E-4</c:v>
                </c:pt>
                <c:pt idx="1418">
                  <c:v>-4.1264970862010499E-4</c:v>
                </c:pt>
                <c:pt idx="1419">
                  <c:v>-5.5043217390647299E-4</c:v>
                </c:pt>
                <c:pt idx="1420">
                  <c:v>-5.5035548660465998E-4</c:v>
                </c:pt>
                <c:pt idx="1421">
                  <c:v>-4.1243885352513799E-4</c:v>
                </c:pt>
                <c:pt idx="1422">
                  <c:v>-1.7122435099535099E-4</c:v>
                </c:pt>
                <c:pt idx="1423">
                  <c:v>1.1287435243997901E-4</c:v>
                </c:pt>
                <c:pt idx="1424">
                  <c:v>3.6870297408507101E-4</c:v>
                </c:pt>
                <c:pt idx="1425">
                  <c:v>5.3218764860336095E-4</c:v>
                </c:pt>
                <c:pt idx="1426">
                  <c:v>5.6238262507645202E-4</c:v>
                </c:pt>
                <c:pt idx="1427">
                  <c:v>4.5172538433062298E-4</c:v>
                </c:pt>
                <c:pt idx="1428">
                  <c:v>2.2793071877835199E-4</c:v>
                </c:pt>
                <c:pt idx="1429">
                  <c:v>-5.2950609271481201E-5</c:v>
                </c:pt>
                <c:pt idx="1430">
                  <c:v>-3.2057012874753997E-4</c:v>
                </c:pt>
                <c:pt idx="1431">
                  <c:v>-5.0790087080607605E-4</c:v>
                </c:pt>
                <c:pt idx="1432">
                  <c:v>-5.6802468898297504E-4</c:v>
                </c:pt>
                <c:pt idx="1433">
                  <c:v>-4.8588320003474202E-4</c:v>
                </c:pt>
                <c:pt idx="1434">
                  <c:v>-2.8204924943726499E-4</c:v>
                </c:pt>
                <c:pt idx="1435">
                  <c:v>-7.5743146117107396E-6</c:v>
                </c:pt>
                <c:pt idx="1436">
                  <c:v>2.6879765429598299E-4</c:v>
                </c:pt>
                <c:pt idx="1437">
                  <c:v>4.7784758318566197E-4</c:v>
                </c:pt>
                <c:pt idx="1438">
                  <c:v>5.6721762051529601E-4</c:v>
                </c:pt>
                <c:pt idx="1439">
                  <c:v>5.1452448602421895E-4</c:v>
                </c:pt>
                <c:pt idx="1440">
                  <c:v>3.3296550213019399E-4</c:v>
                </c:pt>
                <c:pt idx="1441">
                  <c:v>6.8013242659647097E-5</c:v>
                </c:pt>
                <c:pt idx="1442">
                  <c:v>-2.13973355358534E-4</c:v>
                </c:pt>
                <c:pt idx="1443">
                  <c:v>-4.4236899913284298E-4</c:v>
                </c:pt>
                <c:pt idx="1444">
                  <c:v>-5.5997058281629297E-4</c:v>
                </c:pt>
                <c:pt idx="1445">
                  <c:v>-5.3732406022810402E-4</c:v>
                </c:pt>
                <c:pt idx="1446">
                  <c:v>-3.80101393439316E-4</c:v>
                </c:pt>
                <c:pt idx="1447">
                  <c:v>-1.27679974685794E-4</c:v>
                </c:pt>
                <c:pt idx="1448">
                  <c:v>1.5671968579684299E-4</c:v>
                </c:pt>
                <c:pt idx="1449">
                  <c:v>4.0186792875331301E-4</c:v>
                </c:pt>
                <c:pt idx="1450">
                  <c:v>5.4636585594587802E-4</c:v>
                </c:pt>
                <c:pt idx="1451">
                  <c:v>5.5402306510909797E-4</c:v>
                </c:pt>
                <c:pt idx="1452">
                  <c:v>4.2292176070616802E-4</c:v>
                </c:pt>
                <c:pt idx="1453">
                  <c:v>1.8589707771824799E-4</c:v>
                </c:pt>
                <c:pt idx="1454">
                  <c:v>-9.7686681605953495E-5</c:v>
                </c:pt>
                <c:pt idx="1455">
                  <c:v>-3.5680420551776698E-4</c:v>
                </c:pt>
                <c:pt idx="1456">
                  <c:v>-5.2655790270505999E-4</c:v>
                </c:pt>
                <c:pt idx="1457">
                  <c:v>-5.6443190663179297E-4</c:v>
                </c:pt>
                <c:pt idx="1458">
                  <c:v>-4.6094043806125103E-4</c:v>
                </c:pt>
                <c:pt idx="1459">
                  <c:v>-2.4200357731138801E-4</c:v>
                </c:pt>
                <c:pt idx="1460">
                  <c:v>3.7544580657312697E-5</c:v>
                </c:pt>
                <c:pt idx="1461">
                  <c:v>3.0768946549072001E-4</c:v>
                </c:pt>
                <c:pt idx="1462">
                  <c:v>5.0077161492510997E-4</c:v>
                </c:pt>
                <c:pt idx="1463">
                  <c:v>5.6843240683994195E-4</c:v>
                </c:pt>
                <c:pt idx="1464">
                  <c:v>4.9372577616306804E-4</c:v>
                </c:pt>
                <c:pt idx="1465">
                  <c:v>2.9536246199380001E-4</c:v>
                </c:pt>
                <c:pt idx="1466">
                  <c:v>2.3023786922495299E-5</c:v>
                </c:pt>
                <c:pt idx="1467">
                  <c:v>-2.55081338412753E-4</c:v>
                </c:pt>
                <c:pt idx="1468">
                  <c:v>-4.6929976013278702E-4</c:v>
                </c:pt>
                <c:pt idx="1469">
                  <c:v>-5.6597914560321295E-4</c:v>
                </c:pt>
                <c:pt idx="1470">
                  <c:v>-5.2090554297759995E-4</c:v>
                </c:pt>
                <c:pt idx="1471">
                  <c:v>-3.4536791564986199E-4</c:v>
                </c:pt>
                <c:pt idx="1472">
                  <c:v>-8.3330751340612898E-5</c:v>
                </c:pt>
                <c:pt idx="1473">
                  <c:v>1.99577116588344E-4</c:v>
                </c:pt>
                <c:pt idx="1474">
                  <c:v>4.3249965758120301E-4</c:v>
                </c:pt>
                <c:pt idx="1475">
                  <c:v>5.5709997629976296E-4</c:v>
                </c:pt>
                <c:pt idx="1476">
                  <c:v>5.4217114995669901E-4</c:v>
                </c:pt>
                <c:pt idx="1477">
                  <c:v>3.9145219572134601E-4</c:v>
                </c:pt>
                <c:pt idx="1478">
                  <c:v>1.42691610674461E-4</c:v>
                </c:pt>
                <c:pt idx="1479">
                  <c:v>-1.4180697346032999E-4</c:v>
                </c:pt>
                <c:pt idx="1480">
                  <c:v>-3.9078912138538498E-4</c:v>
                </c:pt>
                <c:pt idx="1481">
                  <c:v>-5.4189570957976401E-4</c:v>
                </c:pt>
                <c:pt idx="1482">
                  <c:v>-5.5728115563296503E-4</c:v>
                </c:pt>
                <c:pt idx="1483">
                  <c:v>-4.3309207913658801E-4</c:v>
                </c:pt>
                <c:pt idx="1484">
                  <c:v>-2.0043240471224701E-4</c:v>
                </c:pt>
                <c:pt idx="1485">
                  <c:v>8.2426808864644101E-5</c:v>
                </c:pt>
                <c:pt idx="1486">
                  <c:v>3.4464171682258601E-4</c:v>
                </c:pt>
                <c:pt idx="1487">
                  <c:v>5.2053896880031902E-4</c:v>
                </c:pt>
                <c:pt idx="1488">
                  <c:v>5.6606400685268803E-4</c:v>
                </c:pt>
                <c:pt idx="1489">
                  <c:v>4.6981480278264498E-4</c:v>
                </c:pt>
                <c:pt idx="1490">
                  <c:v>2.5589756683624498E-4</c:v>
                </c:pt>
                <c:pt idx="1491">
                  <c:v>-2.2110802197545699E-5</c:v>
                </c:pt>
                <c:pt idx="1492">
                  <c:v>-2.9458138365550301E-4</c:v>
                </c:pt>
                <c:pt idx="1493">
                  <c:v>-4.9327223012670903E-4</c:v>
                </c:pt>
                <c:pt idx="1494">
                  <c:v>-5.6841998652392204E-4</c:v>
                </c:pt>
                <c:pt idx="1495">
                  <c:v>-5.0120343107462595E-4</c:v>
                </c:pt>
                <c:pt idx="1496">
                  <c:v>-3.0845736707233302E-4</c:v>
                </c:pt>
                <c:pt idx="1497">
                  <c:v>-3.8456241956192297E-5</c:v>
                </c:pt>
                <c:pt idx="1498">
                  <c:v>2.41176487523082E-4</c:v>
                </c:pt>
                <c:pt idx="1499">
                  <c:v>4.6040506955189299E-4</c:v>
                </c:pt>
                <c:pt idx="1500">
                  <c:v>5.6432234576573605E-4</c:v>
                </c:pt>
                <c:pt idx="1501">
                  <c:v>5.2690158968087604E-4</c:v>
                </c:pt>
                <c:pt idx="1502">
                  <c:v>3.5751506180028102E-4</c:v>
                </c:pt>
                <c:pt idx="1503">
                  <c:v>9.8586668829379705E-5</c:v>
                </c:pt>
                <c:pt idx="1504">
                  <c:v>-1.8503336693713199E-4</c:v>
                </c:pt>
                <c:pt idx="1505">
                  <c:v>-4.2231064809056598E-4</c:v>
                </c:pt>
                <c:pt idx="1506">
                  <c:v>-5.53817607604656E-4</c:v>
                </c:pt>
                <c:pt idx="1507">
                  <c:v>-5.4661751165914799E-4</c:v>
                </c:pt>
                <c:pt idx="1508">
                  <c:v>-4.0251366894974798E-4</c:v>
                </c:pt>
                <c:pt idx="1509">
                  <c:v>-1.5759778083836401E-4</c:v>
                </c:pt>
                <c:pt idx="1510">
                  <c:v>1.2678944914964099E-4</c:v>
                </c:pt>
                <c:pt idx="1511">
                  <c:v>3.7942147505348002E-4</c:v>
                </c:pt>
                <c:pt idx="1512">
                  <c:v>5.3702503877022705E-4</c:v>
                </c:pt>
                <c:pt idx="1513">
                  <c:v>5.60127350065492E-4</c:v>
                </c:pt>
                <c:pt idx="1514">
                  <c:v>4.42942291759044E-4</c:v>
                </c:pt>
                <c:pt idx="1515">
                  <c:v>2.1481958866705601E-4</c:v>
                </c:pt>
                <c:pt idx="1516">
                  <c:v>-6.7106013050574094E-5</c:v>
                </c:pt>
                <c:pt idx="1517">
                  <c:v>-3.3222449750420601E-4</c:v>
                </c:pt>
                <c:pt idx="1518">
                  <c:v>-5.1413529558675395E-4</c:v>
                </c:pt>
                <c:pt idx="1519">
                  <c:v>-5.6727771942577897E-4</c:v>
                </c:pt>
                <c:pt idx="1520">
                  <c:v>-4.7834191929913602E-4</c:v>
                </c:pt>
                <c:pt idx="1521">
                  <c:v>-2.6960241806618998E-4</c:v>
                </c:pt>
                <c:pt idx="1522">
                  <c:v>6.6606812634112598E-6</c:v>
                </c:pt>
                <c:pt idx="1523">
                  <c:v>2.8125557165072502E-4</c:v>
                </c:pt>
                <c:pt idx="1524">
                  <c:v>4.8540825933521899E-4</c:v>
                </c:pt>
                <c:pt idx="1525">
                  <c:v>5.6798743721498302E-4</c:v>
                </c:pt>
                <c:pt idx="1526">
                  <c:v>5.0831063790600199E-4</c:v>
                </c:pt>
                <c:pt idx="1527">
                  <c:v>3.2132428600319698E-4</c:v>
                </c:pt>
                <c:pt idx="1528">
                  <c:v>5.3860273319738E-5</c:v>
                </c:pt>
                <c:pt idx="1529">
                  <c:v>-2.2709337894152799E-4</c:v>
                </c:pt>
                <c:pt idx="1530">
                  <c:v>-4.5117008566184299E-4</c:v>
                </c:pt>
                <c:pt idx="1531">
                  <c:v>-5.6224844557213496E-4</c:v>
                </c:pt>
                <c:pt idx="1532">
                  <c:v>-5.32508194352752E-4</c:v>
                </c:pt>
                <c:pt idx="1533">
                  <c:v>-3.6939796241671402E-4</c:v>
                </c:pt>
                <c:pt idx="1534">
                  <c:v>-1.1376971921482E-4</c:v>
                </c:pt>
                <c:pt idx="1535">
                  <c:v>1.70352855940524E-4</c:v>
                </c:pt>
                <c:pt idx="1536">
                  <c:v>4.1180950153316999E-4</c:v>
                </c:pt>
                <c:pt idx="1537">
                  <c:v>5.5012590278615404E-4</c:v>
                </c:pt>
                <c:pt idx="1538">
                  <c:v>5.5065985895300996E-4</c:v>
                </c:pt>
                <c:pt idx="1539">
                  <c:v>4.1327763739932297E-4</c:v>
                </c:pt>
                <c:pt idx="1540">
                  <c:v>1.72387467770644E-4</c:v>
                </c:pt>
                <c:pt idx="1541">
                  <c:v>-1.11678212575403E-4</c:v>
                </c:pt>
                <c:pt idx="1542">
                  <c:v>-3.6777339178060698E-4</c:v>
                </c:pt>
                <c:pt idx="1543">
                  <c:v>-5.3175744351387298E-4</c:v>
                </c:pt>
                <c:pt idx="1544">
                  <c:v>-5.6255954473540004E-4</c:v>
                </c:pt>
                <c:pt idx="1545">
                  <c:v>-4.52465118111894E-4</c:v>
                </c:pt>
                <c:pt idx="1546">
                  <c:v>-2.2904799576745199E-4</c:v>
                </c:pt>
                <c:pt idx="1547">
                  <c:v>5.1735618027556302E-5</c:v>
                </c:pt>
                <c:pt idx="1548">
                  <c:v>3.1956172534309001E-4</c:v>
                </c:pt>
                <c:pt idx="1549">
                  <c:v>5.07351616129425E-4</c:v>
                </c:pt>
                <c:pt idx="1550">
                  <c:v>5.6807214727521902E-4</c:v>
                </c:pt>
                <c:pt idx="1551">
                  <c:v>4.8651548507217901E-4</c:v>
                </c:pt>
                <c:pt idx="1552">
                  <c:v>2.8310800150985698E-4</c:v>
                </c:pt>
                <c:pt idx="1553">
                  <c:v>8.7943626948563304E-6</c:v>
                </c:pt>
                <c:pt idx="1554">
                  <c:v>-2.67721878813337E-4</c:v>
                </c:pt>
                <c:pt idx="1555">
                  <c:v>-4.7718551494676999E-4</c:v>
                </c:pt>
                <c:pt idx="1556">
                  <c:v>-5.6713507861776201E-4</c:v>
                </c:pt>
                <c:pt idx="1557">
                  <c:v>-5.1504214359833305E-4</c:v>
                </c:pt>
                <c:pt idx="1558">
                  <c:v>-3.3395370862520599E-4</c:v>
                </c:pt>
                <c:pt idx="1559">
                  <c:v>-6.9224495628491793E-5</c:v>
                </c:pt>
                <c:pt idx="1560">
                  <c:v>2.1284242173597099E-4</c:v>
                </c:pt>
                <c:pt idx="1561">
                  <c:v>4.4160163419813603E-4</c:v>
                </c:pt>
                <c:pt idx="1562">
                  <c:v>5.5975897787772502E-4</c:v>
                </c:pt>
                <c:pt idx="1563">
                  <c:v>5.3772121305524197E-4</c:v>
                </c:pt>
                <c:pt idx="1564">
                  <c:v>3.8100783464284501E-4</c:v>
                </c:pt>
                <c:pt idx="1565">
                  <c:v>1.2886868044313801E-4</c:v>
                </c:pt>
                <c:pt idx="1566">
                  <c:v>-1.5554643421680599E-4</c:v>
                </c:pt>
                <c:pt idx="1567">
                  <c:v>-4.0100397948712897E-4</c:v>
                </c:pt>
                <c:pt idx="1568">
                  <c:v>-5.4602759044681398E-4</c:v>
                </c:pt>
                <c:pt idx="1569">
                  <c:v>-5.54295204069841E-4</c:v>
                </c:pt>
                <c:pt idx="1570">
                  <c:v>-4.23736145235772E-4</c:v>
                </c:pt>
                <c:pt idx="1571">
                  <c:v>-1.8704974015919999E-4</c:v>
                </c:pt>
                <c:pt idx="1572">
                  <c:v>9.6484432712588396E-5</c:v>
                </c:pt>
                <c:pt idx="1573">
                  <c:v>3.5585348086554302E-4</c:v>
                </c:pt>
                <c:pt idx="1574">
                  <c:v>5.2609681718099603E-4</c:v>
                </c:pt>
                <c:pt idx="1575">
                  <c:v>5.6457594196575604E-4</c:v>
                </c:pt>
                <c:pt idx="1576">
                  <c:v>4.6165351971031999E-4</c:v>
                </c:pt>
                <c:pt idx="1577">
                  <c:v>2.43107109552916E-4</c:v>
                </c:pt>
                <c:pt idx="1578">
                  <c:v>-3.6326984319032902E-5</c:v>
                </c:pt>
                <c:pt idx="1579">
                  <c:v>-3.0666275961202999E-4</c:v>
                </c:pt>
                <c:pt idx="1580">
                  <c:v>-5.0019294436254801E-4</c:v>
                </c:pt>
                <c:pt idx="1581">
                  <c:v>-5.6844670322571498E-4</c:v>
                </c:pt>
                <c:pt idx="1582">
                  <c:v>-4.9432945887866895E-4</c:v>
                </c:pt>
                <c:pt idx="1583">
                  <c:v>-2.9640433495813198E-4</c:v>
                </c:pt>
                <c:pt idx="1584">
                  <c:v>-2.4242906588330401E-5</c:v>
                </c:pt>
                <c:pt idx="1585">
                  <c:v>2.5399030812859198E-4</c:v>
                </c:pt>
                <c:pt idx="1586">
                  <c:v>4.6861007453322898E-4</c:v>
                </c:pt>
                <c:pt idx="1587">
                  <c:v>5.6586354072516701E-4</c:v>
                </c:pt>
                <c:pt idx="1588">
                  <c:v>5.2139297277993199E-4</c:v>
                </c:pt>
                <c:pt idx="1589">
                  <c:v>3.4633630031478301E-4</c:v>
                </c:pt>
                <c:pt idx="1590">
                  <c:v>8.4537552921371795E-5</c:v>
                </c:pt>
                <c:pt idx="1591">
                  <c:v>-1.98434149034102E-4</c:v>
                </c:pt>
                <c:pt idx="1592">
                  <c:v>-4.3170678736789399E-4</c:v>
                </c:pt>
                <c:pt idx="1593">
                  <c:v>-5.56855782690919E-4</c:v>
                </c:pt>
                <c:pt idx="1594">
                  <c:v>-5.4253679275652301E-4</c:v>
                </c:pt>
                <c:pt idx="1595">
                  <c:v>-3.9233609742233801E-4</c:v>
                </c:pt>
                <c:pt idx="1596">
                  <c:v>-1.4387239261228E-4</c:v>
                </c:pt>
                <c:pt idx="1597">
                  <c:v>1.4062504544705E-4</c:v>
                </c:pt>
                <c:pt idx="1598">
                  <c:v>3.8990206849971899E-4</c:v>
                </c:pt>
                <c:pt idx="1599">
                  <c:v>5.4152569971980397E-4</c:v>
                </c:pt>
                <c:pt idx="1600">
                  <c:v>5.5752086006351296E-4</c:v>
                </c:pt>
                <c:pt idx="1601">
                  <c:v>4.33881462395994E-4</c:v>
                </c:pt>
                <c:pt idx="1602">
                  <c:v>2.0157376086621501E-4</c:v>
                </c:pt>
                <c:pt idx="1603">
                  <c:v>-8.1219339545335095E-5</c:v>
                </c:pt>
                <c:pt idx="1604">
                  <c:v>-3.4367055251955303E-4</c:v>
                </c:pt>
                <c:pt idx="1605">
                  <c:v>-5.2004734363792198E-4</c:v>
                </c:pt>
                <c:pt idx="1606">
                  <c:v>-5.66175051402671E-4</c:v>
                </c:pt>
                <c:pt idx="1607">
                  <c:v>-4.7050070524859401E-4</c:v>
                </c:pt>
                <c:pt idx="1608">
                  <c:v>-2.5698653869053398E-4</c:v>
                </c:pt>
                <c:pt idx="1609">
                  <c:v>2.0891500711315601E-5</c:v>
                </c:pt>
                <c:pt idx="1610">
                  <c:v>2.93537134158555E-4</c:v>
                </c:pt>
                <c:pt idx="1611">
                  <c:v>4.9266457138360598E-4</c:v>
                </c:pt>
                <c:pt idx="1612">
                  <c:v>5.6840111043651698E-4</c:v>
                </c:pt>
                <c:pt idx="1613">
                  <c:v>5.0177806527610704E-4</c:v>
                </c:pt>
                <c:pt idx="1614">
                  <c:v>3.0948159086216899E-4</c:v>
                </c:pt>
                <c:pt idx="1615">
                  <c:v>3.9673532132394197E-5</c:v>
                </c:pt>
                <c:pt idx="1616">
                  <c:v>-2.40071008836664E-4</c:v>
                </c:pt>
                <c:pt idx="1617">
                  <c:v>-4.5968827635016398E-4</c:v>
                </c:pt>
                <c:pt idx="1618">
                  <c:v>-5.6417376335273102E-4</c:v>
                </c:pt>
                <c:pt idx="1619">
                  <c:v>-5.2735843144366998E-4</c:v>
                </c:pt>
                <c:pt idx="1620">
                  <c:v>-3.58462908885343E-4</c:v>
                </c:pt>
                <c:pt idx="1621">
                  <c:v>-9.9788127054238103E-5</c:v>
                </c:pt>
                <c:pt idx="1622">
                  <c:v>1.8387921023819799E-4</c:v>
                </c:pt>
                <c:pt idx="1623">
                  <c:v>4.21492858622673E-4</c:v>
                </c:pt>
                <c:pt idx="1624">
                  <c:v>5.5354100581323396E-4</c:v>
                </c:pt>
                <c:pt idx="1625">
                  <c:v>5.4695137417877298E-4</c:v>
                </c:pt>
                <c:pt idx="1626">
                  <c:v>4.0337437784124702E-4</c:v>
                </c:pt>
                <c:pt idx="1627">
                  <c:v>1.58769766220411E-4</c:v>
                </c:pt>
                <c:pt idx="1628">
                  <c:v>-1.2559971828644901E-4</c:v>
                </c:pt>
                <c:pt idx="1629">
                  <c:v>-3.7851197418438501E-4</c:v>
                </c:pt>
                <c:pt idx="1630">
                  <c:v>-5.3662355803002601E-4</c:v>
                </c:pt>
                <c:pt idx="1631">
                  <c:v>-5.6033444279617603E-4</c:v>
                </c:pt>
                <c:pt idx="1632">
                  <c:v>-4.4370609030150199E-4</c:v>
                </c:pt>
                <c:pt idx="1633">
                  <c:v>-2.1594879493806699E-4</c:v>
                </c:pt>
                <c:pt idx="1634">
                  <c:v>6.5894215766671799E-5</c:v>
                </c:pt>
                <c:pt idx="1635">
                  <c:v>3.3123361135461001E-4</c:v>
                </c:pt>
                <c:pt idx="1636">
                  <c:v>5.1361349415464201E-4</c:v>
                </c:pt>
                <c:pt idx="1637">
                  <c:v>5.6735569111684503E-4</c:v>
                </c:pt>
                <c:pt idx="1638">
                  <c:v>4.7900013561965102E-4</c:v>
                </c:pt>
                <c:pt idx="1639">
                  <c:v>2.7067602465540301E-4</c:v>
                </c:pt>
                <c:pt idx="1640">
                  <c:v>-5.4405758359399497E-6</c:v>
                </c:pt>
                <c:pt idx="1641">
                  <c:v>-2.8019455035829002E-4</c:v>
                </c:pt>
                <c:pt idx="1642">
                  <c:v>-4.8477206154260902E-4</c:v>
                </c:pt>
                <c:pt idx="1643">
                  <c:v>-5.6793540260604203E-4</c:v>
                </c:pt>
                <c:pt idx="1644">
                  <c:v>-5.0885579887133899E-4</c:v>
                </c:pt>
                <c:pt idx="1645">
                  <c:v>-3.2233010359710899E-4</c:v>
                </c:pt>
                <c:pt idx="1646">
                  <c:v>-5.5074834286191097E-5</c:v>
                </c:pt>
                <c:pt idx="1647">
                  <c:v>2.2597426893117099E-4</c:v>
                </c:pt>
                <c:pt idx="1648">
                  <c:v>4.5042671465213101E-4</c:v>
                </c:pt>
                <c:pt idx="1649">
                  <c:v>5.6206699544398804E-4</c:v>
                </c:pt>
                <c:pt idx="1650">
                  <c:v>5.3293411041640095E-4</c:v>
                </c:pt>
                <c:pt idx="1651">
                  <c:v>3.7032457135182599E-4</c:v>
                </c:pt>
                <c:pt idx="1652">
                  <c:v>1.1496494606533099E-4</c:v>
                </c:pt>
                <c:pt idx="1653">
                  <c:v>-1.6918836315397301E-4</c:v>
                </c:pt>
                <c:pt idx="1654">
                  <c:v>-4.1096739725295897E-4</c:v>
                </c:pt>
                <c:pt idx="1655">
                  <c:v>-5.4981709725329903E-4</c:v>
                </c:pt>
                <c:pt idx="1656">
                  <c:v>-5.5096169442890304E-4</c:v>
                </c:pt>
                <c:pt idx="1657">
                  <c:v>-4.1411451731657699E-4</c:v>
                </c:pt>
                <c:pt idx="1658">
                  <c:v>-1.7354979036235599E-4</c:v>
                </c:pt>
                <c:pt idx="1659">
                  <c:v>1.10481558212853E-4</c:v>
                </c:pt>
                <c:pt idx="1660">
                  <c:v>3.6684211515582502E-4</c:v>
                </c:pt>
                <c:pt idx="1661">
                  <c:v>5.3132478863475495E-4</c:v>
                </c:pt>
                <c:pt idx="1662">
                  <c:v>5.6273387270041795E-4</c:v>
                </c:pt>
                <c:pt idx="1663">
                  <c:v>4.53202767400758E-4</c:v>
                </c:pt>
                <c:pt idx="1664">
                  <c:v>2.3016421753972E-4</c:v>
                </c:pt>
                <c:pt idx="1665">
                  <c:v>-5.0520388439284899E-5</c:v>
                </c:pt>
                <c:pt idx="1666">
                  <c:v>-3.1855184972793399E-4</c:v>
                </c:pt>
                <c:pt idx="1667">
                  <c:v>-5.06800024100016E-4</c:v>
                </c:pt>
                <c:pt idx="1668">
                  <c:v>-5.68116988477149E-4</c:v>
                </c:pt>
                <c:pt idx="1669">
                  <c:v>-4.8714552874825099E-4</c:v>
                </c:pt>
                <c:pt idx="1670">
                  <c:v>-2.8416544931289197E-4</c:v>
                </c:pt>
                <c:pt idx="1671">
                  <c:v>-1.0014370262652901E-5</c:v>
                </c:pt>
                <c:pt idx="1672">
                  <c:v>2.6664486994451E-4</c:v>
                </c:pt>
                <c:pt idx="1673">
                  <c:v>4.7652124832938802E-4</c:v>
                </c:pt>
                <c:pt idx="1674">
                  <c:v>5.6704992394695998E-4</c:v>
                </c:pt>
                <c:pt idx="1675">
                  <c:v>5.1555742838967403E-4</c:v>
                </c:pt>
                <c:pt idx="1676">
                  <c:v>3.3494037660610301E-4</c:v>
                </c:pt>
                <c:pt idx="1677">
                  <c:v>7.0435429682286997E-5</c:v>
                </c:pt>
                <c:pt idx="1678">
                  <c:v>-2.11710507555141E-4</c:v>
                </c:pt>
                <c:pt idx="1679">
                  <c:v>-4.4083223481874501E-4</c:v>
                </c:pt>
                <c:pt idx="1680">
                  <c:v>-5.5954479414735002E-4</c:v>
                </c:pt>
                <c:pt idx="1681">
                  <c:v>-5.3811588861785501E-4</c:v>
                </c:pt>
                <c:pt idx="1682">
                  <c:v>-3.8191252055539901E-4</c:v>
                </c:pt>
                <c:pt idx="1683">
                  <c:v>-1.3005679250657E-4</c:v>
                </c:pt>
                <c:pt idx="1684">
                  <c:v>1.5437246603929399E-4</c:v>
                </c:pt>
                <c:pt idx="1685">
                  <c:v>4.0013818280836499E-4</c:v>
                </c:pt>
                <c:pt idx="1686">
                  <c:v>5.4568680941600696E-4</c:v>
                </c:pt>
                <c:pt idx="1687">
                  <c:v>5.5456478941020898E-4</c:v>
                </c:pt>
                <c:pt idx="1688">
                  <c:v>4.24548577626434E-4</c:v>
                </c:pt>
                <c:pt idx="1689">
                  <c:v>1.8820154086794899E-4</c:v>
                </c:pt>
                <c:pt idx="1690">
                  <c:v>-9.5281739318510503E-5</c:v>
                </c:pt>
                <c:pt idx="1691">
                  <c:v>-3.5490111680765201E-4</c:v>
                </c:pt>
                <c:pt idx="1692">
                  <c:v>-5.2563330794562697E-4</c:v>
                </c:pt>
                <c:pt idx="1693">
                  <c:v>-5.6471737631631097E-4</c:v>
                </c:pt>
                <c:pt idx="1694">
                  <c:v>-4.62364474536307E-4</c:v>
                </c:pt>
                <c:pt idx="1695">
                  <c:v>-2.4420952180772301E-4</c:v>
                </c:pt>
                <c:pt idx="1696">
                  <c:v>3.5109220623491297E-5</c:v>
                </c:pt>
                <c:pt idx="1697">
                  <c:v>3.0563464094775998E-4</c:v>
                </c:pt>
                <c:pt idx="1698">
                  <c:v>4.9961196942700098E-4</c:v>
                </c:pt>
                <c:pt idx="1699">
                  <c:v>5.6845838079560499E-4</c:v>
                </c:pt>
                <c:pt idx="1700">
                  <c:v>4.9493086423417498E-4</c:v>
                </c:pt>
                <c:pt idx="1701">
                  <c:v>2.9744484239712E-4</c:v>
                </c:pt>
                <c:pt idx="1702">
                  <c:v>2.54619145678657E-5</c:v>
                </c:pt>
                <c:pt idx="1703">
                  <c:v>-2.5289810771916002E-4</c:v>
                </c:pt>
                <c:pt idx="1704">
                  <c:v>-4.67918230061962E-4</c:v>
                </c:pt>
                <c:pt idx="1705">
                  <c:v>-5.6574532893178598E-4</c:v>
                </c:pt>
                <c:pt idx="1706">
                  <c:v>-5.21878000541421E-4</c:v>
                </c:pt>
                <c:pt idx="1707">
                  <c:v>-3.4730308941938398E-4</c:v>
                </c:pt>
                <c:pt idx="1708">
                  <c:v>-8.57439650403132E-5</c:v>
                </c:pt>
                <c:pt idx="1709">
                  <c:v>1.9729026730004601E-4</c:v>
                </c:pt>
                <c:pt idx="1710">
                  <c:v>4.3091192829514699E-4</c:v>
                </c:pt>
                <c:pt idx="1711">
                  <c:v>5.5660902366519601E-4</c:v>
                </c:pt>
                <c:pt idx="1712">
                  <c:v>5.4289993610659904E-4</c:v>
                </c:pt>
                <c:pt idx="1713">
                  <c:v>3.9321819164340902E-4</c:v>
                </c:pt>
                <c:pt idx="1714">
                  <c:v>1.4505251173456299E-4</c:v>
                </c:pt>
                <c:pt idx="1715">
                  <c:v>-1.3944246957865801E-4</c:v>
                </c:pt>
                <c:pt idx="1716">
                  <c:v>-3.8901321934762601E-4</c:v>
                </c:pt>
                <c:pt idx="1717">
                  <c:v>-5.4115319506817001E-4</c:v>
                </c:pt>
                <c:pt idx="1718">
                  <c:v>-5.5775799601319096E-4</c:v>
                </c:pt>
                <c:pt idx="1719">
                  <c:v>-4.3466884677730299E-4</c:v>
                </c:pt>
                <c:pt idx="1720">
                  <c:v>-2.0271418837627801E-4</c:v>
                </c:pt>
                <c:pt idx="1721">
                  <c:v>8.0011496051112001E-5</c:v>
                </c:pt>
                <c:pt idx="1722">
                  <c:v>3.4269780493721502E-4</c:v>
                </c:pt>
                <c:pt idx="1723">
                  <c:v>5.1955332263395402E-4</c:v>
                </c:pt>
                <c:pt idx="1724">
                  <c:v>5.6628348760220004E-4</c:v>
                </c:pt>
                <c:pt idx="1725">
                  <c:v>4.7118444013275899E-4</c:v>
                </c:pt>
                <c:pt idx="1726">
                  <c:v>2.5807432661601202E-4</c:v>
                </c:pt>
                <c:pt idx="1727">
                  <c:v>-1.9672102978606098E-5</c:v>
                </c:pt>
                <c:pt idx="1728">
                  <c:v>-2.9249153234536601E-4</c:v>
                </c:pt>
                <c:pt idx="1729">
                  <c:v>-4.9205464295049299E-4</c:v>
                </c:pt>
                <c:pt idx="1730">
                  <c:v>-5.6837961574327499E-4</c:v>
                </c:pt>
                <c:pt idx="1731">
                  <c:v>-5.0235038780200203E-4</c:v>
                </c:pt>
                <c:pt idx="1732">
                  <c:v>-3.10504388880159E-4</c:v>
                </c:pt>
                <c:pt idx="1733">
                  <c:v>-4.08906395338953E-5</c:v>
                </c:pt>
                <c:pt idx="1734">
                  <c:v>2.38964424150744E-4</c:v>
                </c:pt>
                <c:pt idx="1735">
                  <c:v>4.5896936537916599E-4</c:v>
                </c:pt>
                <c:pt idx="1736">
                  <c:v>5.6402258180914195E-4</c:v>
                </c:pt>
                <c:pt idx="1737">
                  <c:v>5.2781284368294404E-4</c:v>
                </c:pt>
                <c:pt idx="1738">
                  <c:v>3.5940910454318502E-4</c:v>
                </c:pt>
                <c:pt idx="1739">
                  <c:v>1.00989125558369E-4</c:v>
                </c:pt>
                <c:pt idx="1740">
                  <c:v>-1.8272420641358999E-4</c:v>
                </c:pt>
                <c:pt idx="1741">
                  <c:v>-4.2067312735058601E-4</c:v>
                </c:pt>
                <c:pt idx="1742">
                  <c:v>-5.5326185387600602E-4</c:v>
                </c:pt>
                <c:pt idx="1743">
                  <c:v>-5.4728271691081496E-4</c:v>
                </c:pt>
                <c:pt idx="1744">
                  <c:v>-4.0423322839981798E-4</c:v>
                </c:pt>
                <c:pt idx="1745">
                  <c:v>-1.5994102015519501E-4</c:v>
                </c:pt>
                <c:pt idx="1746">
                  <c:v>1.24409408789351E-4</c:v>
                </c:pt>
                <c:pt idx="1747">
                  <c:v>3.7760072952266397E-4</c:v>
                </c:pt>
                <c:pt idx="1748">
                  <c:v>5.36219605082162E-4</c:v>
                </c:pt>
                <c:pt idx="1749">
                  <c:v>5.6053895408390397E-4</c:v>
                </c:pt>
                <c:pt idx="1750">
                  <c:v>4.4446784470411399E-4</c:v>
                </c:pt>
                <c:pt idx="1751">
                  <c:v>2.1707700633984801E-4</c:v>
                </c:pt>
                <c:pt idx="1752">
                  <c:v>-6.4682114910213304E-5</c:v>
                </c:pt>
                <c:pt idx="1753">
                  <c:v>-3.3024119922230201E-4</c:v>
                </c:pt>
                <c:pt idx="1754">
                  <c:v>-5.1308932652149896E-4</c:v>
                </c:pt>
                <c:pt idx="1755">
                  <c:v>-5.6743104901828701E-4</c:v>
                </c:pt>
                <c:pt idx="1756">
                  <c:v>-4.7965614520177602E-4</c:v>
                </c:pt>
                <c:pt idx="1757">
                  <c:v>-2.7174838424878003E-4</c:v>
                </c:pt>
                <c:pt idx="1758">
                  <c:v>4.2204453439084802E-6</c:v>
                </c:pt>
                <c:pt idx="1759">
                  <c:v>2.79132238218474E-4</c:v>
                </c:pt>
                <c:pt idx="1760">
                  <c:v>4.8413363042053103E-4</c:v>
                </c:pt>
                <c:pt idx="1761">
                  <c:v>5.6788075153676499E-4</c:v>
                </c:pt>
                <c:pt idx="1762">
                  <c:v>5.0939861555419495E-4</c:v>
                </c:pt>
                <c:pt idx="1763">
                  <c:v>3.2333443622648602E-4</c:v>
                </c:pt>
                <c:pt idx="1764">
                  <c:v>5.6289141524634598E-5</c:v>
                </c:pt>
                <c:pt idx="1765">
                  <c:v>-2.24854117864545E-4</c:v>
                </c:pt>
                <c:pt idx="1766">
                  <c:v>-4.4968126854087102E-4</c:v>
                </c:pt>
                <c:pt idx="1767">
                  <c:v>-5.6188295589107103E-4</c:v>
                </c:pt>
                <c:pt idx="1768">
                  <c:v>-5.3335757126955405E-4</c:v>
                </c:pt>
                <c:pt idx="1769">
                  <c:v>-3.7124947421341602E-4</c:v>
                </c:pt>
                <c:pt idx="1770">
                  <c:v>-1.16159643275992E-4</c:v>
                </c:pt>
                <c:pt idx="1771">
                  <c:v>1.68023090922014E-4</c:v>
                </c:pt>
                <c:pt idx="1772">
                  <c:v>4.1012339965902102E-4</c:v>
                </c:pt>
                <c:pt idx="1773">
                  <c:v>5.4950575873056399E-4</c:v>
                </c:pt>
                <c:pt idx="1774">
                  <c:v>5.5126099164179497E-4</c:v>
                </c:pt>
                <c:pt idx="1775">
                  <c:v>4.1494948942142099E-4</c:v>
                </c:pt>
                <c:pt idx="1776">
                  <c:v>1.7471131341570401E-4</c:v>
                </c:pt>
                <c:pt idx="1777">
                  <c:v>-1.09284394865279E-4</c:v>
                </c:pt>
                <c:pt idx="1778">
                  <c:v>-3.6590914850108598E-4</c:v>
                </c:pt>
                <c:pt idx="1779">
                  <c:v>-5.3088968595923602E-4</c:v>
                </c:pt>
                <c:pt idx="1780">
                  <c:v>-5.6290560816838397E-4</c:v>
                </c:pt>
                <c:pt idx="1781">
                  <c:v>-4.5393832879888599E-4</c:v>
                </c:pt>
                <c:pt idx="1782">
                  <c:v>-2.3127937895275899E-4</c:v>
                </c:pt>
                <c:pt idx="1783">
                  <c:v>4.9304926105190698E-5</c:v>
                </c:pt>
                <c:pt idx="1784">
                  <c:v>3.1754050655454001E-4</c:v>
                </c:pt>
                <c:pt idx="1785">
                  <c:v>5.0624609725901499E-4</c:v>
                </c:pt>
                <c:pt idx="1786">
                  <c:v>5.6815921238218296E-4</c:v>
                </c:pt>
                <c:pt idx="1787">
                  <c:v>4.8777332816036601E-4</c:v>
                </c:pt>
                <c:pt idx="1788">
                  <c:v>2.8522158797473899E-4</c:v>
                </c:pt>
                <c:pt idx="1789">
                  <c:v>1.1234331694564299E-5</c:v>
                </c:pt>
                <c:pt idx="1790">
                  <c:v>-2.6556663265124802E-4</c:v>
                </c:pt>
                <c:pt idx="1791">
                  <c:v>-4.7585478639377199E-4</c:v>
                </c:pt>
                <c:pt idx="1792">
                  <c:v>-5.6696215689519503E-4</c:v>
                </c:pt>
                <c:pt idx="1793">
                  <c:v>-5.1607033802434103E-4</c:v>
                </c:pt>
                <c:pt idx="1794">
                  <c:v>-3.3592550152734E-4</c:v>
                </c:pt>
                <c:pt idx="1795">
                  <c:v>-7.1646039242298103E-5</c:v>
                </c:pt>
                <c:pt idx="1796">
                  <c:v>2.1057761803073701E-4</c:v>
                </c:pt>
                <c:pt idx="1797">
                  <c:v>4.4006080453927102E-4</c:v>
                </c:pt>
                <c:pt idx="1798">
                  <c:v>5.5932803261190699E-4</c:v>
                </c:pt>
                <c:pt idx="1799">
                  <c:v>5.3850808509768404E-4</c:v>
                </c:pt>
                <c:pt idx="1800">
                  <c:v>3.8281544700911798E-4</c:v>
                </c:pt>
                <c:pt idx="1801">
                  <c:v>1.31244305402496E-4</c:v>
                </c:pt>
                <c:pt idx="1802">
                  <c:v>-1.5319778667274099E-4</c:v>
                </c:pt>
                <c:pt idx="1803">
                  <c:v>-3.9927054270572001E-4</c:v>
                </c:pt>
                <c:pt idx="1804">
                  <c:v>-5.4534351442342497E-4</c:v>
                </c:pt>
                <c:pt idx="1805">
                  <c:v>-5.5483181988823097E-4</c:v>
                </c:pt>
                <c:pt idx="1806">
                  <c:v>-4.2535905413530203E-4</c:v>
                </c:pt>
                <c:pt idx="1807">
                  <c:v>-1.8935247453818601E-4</c:v>
                </c:pt>
                <c:pt idx="1808">
                  <c:v>9.4078606964490498E-5</c:v>
                </c:pt>
                <c:pt idx="1809">
                  <c:v>3.5394711773160302E-4</c:v>
                </c:pt>
                <c:pt idx="1810">
                  <c:v>5.2516737713432702E-4</c:v>
                </c:pt>
                <c:pt idx="1811">
                  <c:v>5.6485620903187501E-4</c:v>
                </c:pt>
                <c:pt idx="1812">
                  <c:v>4.6307329926386601E-4</c:v>
                </c:pt>
                <c:pt idx="1813">
                  <c:v>2.4531080899703098E-4</c:v>
                </c:pt>
                <c:pt idx="1814">
                  <c:v>-3.3891295180887299E-5</c:v>
                </c:pt>
                <c:pt idx="1815">
                  <c:v>-3.0460511423442102E-4</c:v>
                </c:pt>
                <c:pt idx="1816">
                  <c:v>-4.9902869279500202E-4</c:v>
                </c:pt>
                <c:pt idx="1817">
                  <c:v>-5.6846743949581595E-4</c:v>
                </c:pt>
                <c:pt idx="1818">
                  <c:v>-4.9552998945893198E-4</c:v>
                </c:pt>
                <c:pt idx="1819">
                  <c:v>-2.9848397951717998E-4</c:v>
                </c:pt>
                <c:pt idx="1820">
                  <c:v>-2.6680805245171099E-5</c:v>
                </c:pt>
                <c:pt idx="1821">
                  <c:v>2.5180474221618999E-4</c:v>
                </c:pt>
                <c:pt idx="1822">
                  <c:v>4.6722422990629298E-4</c:v>
                </c:pt>
                <c:pt idx="1823">
                  <c:v>5.6562451076766897E-4</c:v>
                </c:pt>
                <c:pt idx="1824">
                  <c:v>5.2236062402756197E-4</c:v>
                </c:pt>
                <c:pt idx="1825">
                  <c:v>3.4826827850969902E-4</c:v>
                </c:pt>
                <c:pt idx="1826">
                  <c:v>8.6949982139534804E-5</c:v>
                </c:pt>
                <c:pt idx="1827">
                  <c:v>-1.96145476656005E-4</c:v>
                </c:pt>
                <c:pt idx="1828">
                  <c:v>-4.30115084024851E-4</c:v>
                </c:pt>
                <c:pt idx="1829">
                  <c:v>-5.5635970035940597E-4</c:v>
                </c:pt>
                <c:pt idx="1830">
                  <c:v>-5.43260578333937E-4</c:v>
                </c:pt>
                <c:pt idx="1831">
                  <c:v>-3.9409847432077797E-4</c:v>
                </c:pt>
                <c:pt idx="1832">
                  <c:v>-1.4623196260453799E-4</c:v>
                </c:pt>
                <c:pt idx="1833">
                  <c:v>1.3825925130324401E-4</c:v>
                </c:pt>
                <c:pt idx="1834">
                  <c:v>3.8812257802400401E-4</c:v>
                </c:pt>
                <c:pt idx="1835">
                  <c:v>5.4077819734097798E-4</c:v>
                </c:pt>
                <c:pt idx="1836">
                  <c:v>5.5799256238952199E-4</c:v>
                </c:pt>
                <c:pt idx="1837">
                  <c:v>4.35454228653061E-4</c:v>
                </c:pt>
                <c:pt idx="1838">
                  <c:v>2.0385368198852299E-4</c:v>
                </c:pt>
                <c:pt idx="1839">
                  <c:v>-7.88032839464713E-5</c:v>
                </c:pt>
                <c:pt idx="1840">
                  <c:v>-3.4172347855698998E-4</c:v>
                </c:pt>
                <c:pt idx="1841">
                  <c:v>-5.1905690806435402E-4</c:v>
                </c:pt>
                <c:pt idx="1842">
                  <c:v>-5.6638931495171395E-4</c:v>
                </c:pt>
                <c:pt idx="1843">
                  <c:v>-4.7186600428519599E-4</c:v>
                </c:pt>
                <c:pt idx="1844">
                  <c:v>-2.5916092560127703E-4</c:v>
                </c:pt>
                <c:pt idx="1845">
                  <c:v>1.8452614617143701E-5</c:v>
                </c:pt>
                <c:pt idx="1846">
                  <c:v>2.9144458303299002E-4</c:v>
                </c:pt>
                <c:pt idx="1847">
                  <c:v>4.9144244763729098E-4</c:v>
                </c:pt>
                <c:pt idx="1848">
                  <c:v>5.6835550254322198E-4</c:v>
                </c:pt>
                <c:pt idx="1849">
                  <c:v>5.0292039601563903E-4</c:v>
                </c:pt>
                <c:pt idx="1850">
                  <c:v>3.1152575641430499E-4</c:v>
                </c:pt>
                <c:pt idx="1851">
                  <c:v>4.2107558553520901E-5</c:v>
                </c:pt>
                <c:pt idx="1852">
                  <c:v>-2.3785673856332201E-4</c:v>
                </c:pt>
                <c:pt idx="1853">
                  <c:v>-4.58248339950901E-4</c:v>
                </c:pt>
                <c:pt idx="1854">
                  <c:v>-5.6386880183145901E-4</c:v>
                </c:pt>
                <c:pt idx="1855">
                  <c:v>-5.2826482430523602E-4</c:v>
                </c:pt>
                <c:pt idx="1856">
                  <c:v>-3.6035364441471299E-4</c:v>
                </c:pt>
                <c:pt idx="1857">
                  <c:v>-1.0218965880881101E-4</c:v>
                </c:pt>
                <c:pt idx="1858">
                  <c:v>1.8156836078437599E-4</c:v>
                </c:pt>
                <c:pt idx="1859">
                  <c:v>4.1985145805078101E-4</c:v>
                </c:pt>
                <c:pt idx="1860">
                  <c:v>5.5298015307901302E-4</c:v>
                </c:pt>
                <c:pt idx="1861">
                  <c:v>5.4761153832878599E-4</c:v>
                </c:pt>
                <c:pt idx="1862">
                  <c:v>4.0509021666876299E-4</c:v>
                </c:pt>
                <c:pt idx="1863">
                  <c:v>1.6111153724678601E-4</c:v>
                </c:pt>
                <c:pt idx="1864">
                  <c:v>-1.2321852614206299E-4</c:v>
                </c:pt>
                <c:pt idx="1865">
                  <c:v>-3.7668774526639298E-4</c:v>
                </c:pt>
                <c:pt idx="1866">
                  <c:v>-5.3581318178763302E-4</c:v>
                </c:pt>
                <c:pt idx="1867">
                  <c:v>-5.6074088298649902E-4</c:v>
                </c:pt>
                <c:pt idx="1868">
                  <c:v>-4.4522755145750301E-4</c:v>
                </c:pt>
                <c:pt idx="1869">
                  <c:v>-2.1820421767476501E-4</c:v>
                </c:pt>
                <c:pt idx="1870">
                  <c:v>6.3469716065308704E-5</c:v>
                </c:pt>
                <c:pt idx="1871">
                  <c:v>3.2924726567929298E-4</c:v>
                </c:pt>
                <c:pt idx="1872">
                  <c:v>5.1256279510214801E-4</c:v>
                </c:pt>
                <c:pt idx="1873">
                  <c:v>5.67503792782936E-4</c:v>
                </c:pt>
                <c:pt idx="1874">
                  <c:v>4.80309945023296E-4</c:v>
                </c:pt>
                <c:pt idx="1875">
                  <c:v>2.7281949190599401E-4</c:v>
                </c:pt>
                <c:pt idx="1876">
                  <c:v>-3.0002954084201399E-6</c:v>
                </c:pt>
                <c:pt idx="1877">
                  <c:v>-2.78068640125314E-4</c:v>
                </c:pt>
                <c:pt idx="1878">
                  <c:v>-4.8349296891021597E-4</c:v>
                </c:pt>
                <c:pt idx="1879">
                  <c:v>-5.6782348425892903E-4</c:v>
                </c:pt>
                <c:pt idx="1880">
                  <c:v>-5.0993908545383102E-4</c:v>
                </c:pt>
                <c:pt idx="1881">
                  <c:v>-3.2433727926440002E-4</c:v>
                </c:pt>
                <c:pt idx="1882">
                  <c:v>-5.75031894407932E-5</c:v>
                </c:pt>
                <c:pt idx="1883">
                  <c:v>2.2373293090214899E-4</c:v>
                </c:pt>
                <c:pt idx="1884">
                  <c:v>4.4893375076230898E-4</c:v>
                </c:pt>
                <c:pt idx="1885">
                  <c:v>5.6169632776124901E-4</c:v>
                </c:pt>
                <c:pt idx="1886">
                  <c:v>5.3377857496134096E-4</c:v>
                </c:pt>
                <c:pt idx="1887">
                  <c:v>3.7217266674048703E-4</c:v>
                </c:pt>
                <c:pt idx="1888">
                  <c:v>1.1735380534287201E-4</c:v>
                </c:pt>
                <c:pt idx="1889">
                  <c:v>-1.66857044613019E-4</c:v>
                </c:pt>
                <c:pt idx="1890">
                  <c:v>-4.0927751263962502E-4</c:v>
                </c:pt>
                <c:pt idx="1891">
                  <c:v>-5.4919188865227696E-4</c:v>
                </c:pt>
                <c:pt idx="1892">
                  <c:v>-5.5155774921283201E-4</c:v>
                </c:pt>
                <c:pt idx="1893">
                  <c:v>-4.1578254986716603E-4</c:v>
                </c:pt>
                <c:pt idx="1894">
                  <c:v>-1.7587203157958699E-4</c:v>
                </c:pt>
                <c:pt idx="1895">
                  <c:v>1.08086728047973E-4</c:v>
                </c:pt>
                <c:pt idx="1896">
                  <c:v>3.64974496114539E-4</c:v>
                </c:pt>
                <c:pt idx="1897">
                  <c:v>5.3045213749181995E-4</c:v>
                </c:pt>
                <c:pt idx="1898">
                  <c:v>5.6307475034811697E-4</c:v>
                </c:pt>
                <c:pt idx="1899">
                  <c:v>4.5467179891757302E-4</c:v>
                </c:pt>
                <c:pt idx="1900">
                  <c:v>2.32393474869055E-4</c:v>
                </c:pt>
                <c:pt idx="1901">
                  <c:v>-4.80892366248704E-5</c:v>
                </c:pt>
                <c:pt idx="1902">
                  <c:v>-3.16527700482131E-4</c:v>
                </c:pt>
                <c:pt idx="1903">
                  <c:v>-5.0568983815834604E-4</c:v>
                </c:pt>
                <c:pt idx="1904">
                  <c:v>-5.6819881879579799E-4</c:v>
                </c:pt>
                <c:pt idx="1905">
                  <c:v>-4.88398880416273E-4</c:v>
                </c:pt>
                <c:pt idx="1906">
                  <c:v>-2.8627641262980301E-4</c:v>
                </c:pt>
                <c:pt idx="1907">
                  <c:v>-1.2454241370266799E-5</c:v>
                </c:pt>
                <c:pt idx="1908">
                  <c:v>2.64487171900957E-4</c:v>
                </c:pt>
                <c:pt idx="1909">
                  <c:v>4.75186132210291E-4</c:v>
                </c:pt>
                <c:pt idx="1910">
                  <c:v>5.6687177786680595E-4</c:v>
                </c:pt>
                <c:pt idx="1911">
                  <c:v>5.1658087013937504E-4</c:v>
                </c:pt>
                <c:pt idx="1912">
                  <c:v>3.3690907885047501E-4</c:v>
                </c:pt>
                <c:pt idx="1913">
                  <c:v>7.2856318731285202E-5</c:v>
                </c:pt>
                <c:pt idx="1914">
                  <c:v>-2.0944375838194399E-4</c:v>
                </c:pt>
                <c:pt idx="1915">
                  <c:v>-4.3928734691366702E-4</c:v>
                </c:pt>
                <c:pt idx="1916">
                  <c:v>-5.5910869427000596E-4</c:v>
                </c:pt>
                <c:pt idx="1917">
                  <c:v>-5.3889780068789304E-4</c:v>
                </c:pt>
                <c:pt idx="1918">
                  <c:v>-3.83716609844248E-4</c:v>
                </c:pt>
                <c:pt idx="1919">
                  <c:v>-1.3243121366008099E-4</c:v>
                </c:pt>
                <c:pt idx="1920">
                  <c:v>1.5202240152885799E-4</c:v>
                </c:pt>
                <c:pt idx="1921">
                  <c:v>3.9840106317638399E-4</c:v>
                </c:pt>
                <c:pt idx="1922">
                  <c:v>5.4499770705061898E-4</c:v>
                </c:pt>
                <c:pt idx="1923">
                  <c:v>5.55096294273707E-4</c:v>
                </c:pt>
                <c:pt idx="1924">
                  <c:v>4.2616757102853601E-4</c:v>
                </c:pt>
                <c:pt idx="1925">
                  <c:v>1.90502535867594E-4</c:v>
                </c:pt>
                <c:pt idx="1926">
                  <c:v>-9.2875041193320505E-5</c:v>
                </c:pt>
                <c:pt idx="1927">
                  <c:v>-3.5299148803244202E-4</c:v>
                </c:pt>
                <c:pt idx="1928">
                  <c:v>-5.2469902689362502E-4</c:v>
                </c:pt>
                <c:pt idx="1929">
                  <c:v>-5.6499243947284998E-4</c:v>
                </c:pt>
                <c:pt idx="1930">
                  <c:v>-4.63779990627464E-4</c:v>
                </c:pt>
                <c:pt idx="1931">
                  <c:v>-2.4641096604724401E-4</c:v>
                </c:pt>
                <c:pt idx="1932">
                  <c:v>3.2673213602164497E-5</c:v>
                </c:pt>
                <c:pt idx="1933">
                  <c:v>3.0357418421500803E-4</c:v>
                </c:pt>
                <c:pt idx="1934">
                  <c:v>4.9844311715368801E-4</c:v>
                </c:pt>
                <c:pt idx="1935">
                  <c:v>5.6847387928461398E-4</c:v>
                </c:pt>
                <c:pt idx="1936">
                  <c:v>4.9612683179278997E-4</c:v>
                </c:pt>
                <c:pt idx="1937">
                  <c:v>2.9952174153103999E-4</c:v>
                </c:pt>
                <c:pt idx="1938">
                  <c:v>2.7899573004854399E-5</c:v>
                </c:pt>
                <c:pt idx="1939">
                  <c:v>-2.50710216656782E-4</c:v>
                </c:pt>
                <c:pt idx="1940">
                  <c:v>-4.6652807726345802E-4</c:v>
                </c:pt>
                <c:pt idx="1941">
                  <c:v>-5.6550108678942205E-4</c:v>
                </c:pt>
                <c:pt idx="1942">
                  <c:v>-5.2284084101492199E-4</c:v>
                </c:pt>
                <c:pt idx="1943">
                  <c:v>-3.4923186313913198E-4</c:v>
                </c:pt>
                <c:pt idx="1944">
                  <c:v>-8.8155598662954102E-5</c:v>
                </c:pt>
                <c:pt idx="1945">
                  <c:v>1.9499978237599199E-4</c:v>
                </c:pt>
                <c:pt idx="1946">
                  <c:v>4.2931625822804399E-4</c:v>
                </c:pt>
                <c:pt idx="1947">
                  <c:v>5.56107813922171E-4</c:v>
                </c:pt>
                <c:pt idx="1948">
                  <c:v>5.4361871777707004E-4</c:v>
                </c:pt>
                <c:pt idx="1949">
                  <c:v>3.9497694139901002E-4</c:v>
                </c:pt>
                <c:pt idx="1950">
                  <c:v>1.47410739788512E-4</c:v>
                </c:pt>
                <c:pt idx="1951">
                  <c:v>-1.3707539607185699E-4</c:v>
                </c:pt>
                <c:pt idx="1952">
                  <c:v>-3.8723014863200901E-4</c:v>
                </c:pt>
                <c:pt idx="1953">
                  <c:v>-5.4040070826583196E-4</c:v>
                </c:pt>
                <c:pt idx="1954">
                  <c:v>-5.5822455811186701E-4</c:v>
                </c:pt>
                <c:pt idx="1955">
                  <c:v>-4.36237604405037E-4</c:v>
                </c:pt>
                <c:pt idx="1956">
                  <c:v>-2.0499223645333901E-4</c:v>
                </c:pt>
                <c:pt idx="1957">
                  <c:v>7.7594708797608202E-5</c:v>
                </c:pt>
                <c:pt idx="1958">
                  <c:v>3.40747577867568E-4</c:v>
                </c:pt>
                <c:pt idx="1959">
                  <c:v>5.1855810221608804E-4</c:v>
                </c:pt>
                <c:pt idx="1960">
                  <c:v>5.6649253296366803E-4</c:v>
                </c:pt>
                <c:pt idx="1961">
                  <c:v>4.72545394565959E-4</c:v>
                </c:pt>
                <c:pt idx="1962">
                  <c:v>2.6024633064039999E-4</c:v>
                </c:pt>
                <c:pt idx="1963">
                  <c:v>-1.7233041245072501E-5</c:v>
                </c:pt>
                <c:pt idx="1964">
                  <c:v>-2.9039629104469101E-4</c:v>
                </c:pt>
                <c:pt idx="1965">
                  <c:v>-4.90827988264364E-4</c:v>
                </c:pt>
                <c:pt idx="1966">
                  <c:v>-5.6832877094744596E-4</c:v>
                </c:pt>
                <c:pt idx="1967">
                  <c:v>-5.0348808729100696E-4</c:v>
                </c:pt>
                <c:pt idx="1968">
                  <c:v>-3.1254568875920002E-4</c:v>
                </c:pt>
                <c:pt idx="1969">
                  <c:v>-4.3324283584963103E-5</c:v>
                </c:pt>
                <c:pt idx="1970">
                  <c:v>2.3674795717747101E-4</c:v>
                </c:pt>
                <c:pt idx="1971">
                  <c:v>4.5752520338710801E-4</c:v>
                </c:pt>
                <c:pt idx="1972">
                  <c:v>5.6371242412814001E-4</c:v>
                </c:pt>
                <c:pt idx="1973">
                  <c:v>5.2871437122828304E-4</c:v>
                </c:pt>
                <c:pt idx="1974">
                  <c:v>3.6129652414846399E-4</c:v>
                </c:pt>
                <c:pt idx="1975">
                  <c:v>1.0338972127474599E-4</c:v>
                </c:pt>
                <c:pt idx="1976">
                  <c:v>-1.8041167867549799E-4</c:v>
                </c:pt>
                <c:pt idx="1977">
                  <c:v>-4.1902785450866298E-4</c:v>
                </c:pt>
                <c:pt idx="1978">
                  <c:v>-5.5269590472004396E-4</c:v>
                </c:pt>
                <c:pt idx="1979">
                  <c:v>-5.4793783691781898E-4</c:v>
                </c:pt>
                <c:pt idx="1980">
                  <c:v>-4.0594533869996299E-4</c:v>
                </c:pt>
                <c:pt idx="1981">
                  <c:v>-1.6228131210265E-4</c:v>
                </c:pt>
                <c:pt idx="1982">
                  <c:v>1.22027075830945E-4</c:v>
                </c:pt>
                <c:pt idx="1983">
                  <c:v>3.7577302562165999E-4</c:v>
                </c:pt>
                <c:pt idx="1984">
                  <c:v>5.3540429001881795E-4</c:v>
                </c:pt>
                <c:pt idx="1985">
                  <c:v>5.6094022857368202E-4</c:v>
                </c:pt>
                <c:pt idx="1986">
                  <c:v>4.45985207061723E-4</c:v>
                </c:pt>
                <c:pt idx="1987">
                  <c:v>2.1933042374979299E-4</c:v>
                </c:pt>
                <c:pt idx="1988">
                  <c:v>-6.2257024817440905E-5</c:v>
                </c:pt>
                <c:pt idx="1989">
                  <c:v>-3.2825181530460302E-4</c:v>
                </c:pt>
                <c:pt idx="1990">
                  <c:v>-5.1203390232230298E-4</c:v>
                </c:pt>
                <c:pt idx="1991">
                  <c:v>-5.6757392207566E-4</c:v>
                </c:pt>
                <c:pt idx="1992">
                  <c:v>-4.8096153207217703E-4</c:v>
                </c:pt>
                <c:pt idx="1993">
                  <c:v>-2.7388934269248602E-4</c:v>
                </c:pt>
                <c:pt idx="1994">
                  <c:v>1.78013165066589E-6</c:v>
                </c:pt>
                <c:pt idx="1995">
                  <c:v>2.7700376097877398E-4</c:v>
                </c:pt>
                <c:pt idx="1996">
                  <c:v>4.8285007996317101E-4</c:v>
                </c:pt>
                <c:pt idx="1997">
                  <c:v>5.6776360103636097E-4</c:v>
                </c:pt>
                <c:pt idx="1998">
                  <c:v>5.1047720608031998E-4</c:v>
                </c:pt>
                <c:pt idx="1999">
                  <c:v>3.2533862809078402E-4</c:v>
                </c:pt>
                <c:pt idx="2000">
                  <c:v>5.87169724415872E-5</c:v>
                </c:pt>
                <c:pt idx="2001">
                  <c:v>-2.2261071320925699E-4</c:v>
                </c:pt>
                <c:pt idx="2002">
                  <c:v>-4.4818416476023802E-4</c:v>
                </c:pt>
                <c:pt idx="2003">
                  <c:v>-5.6150711191430903E-4</c:v>
                </c:pt>
                <c:pt idx="2004">
                  <c:v>-5.3419711955220996E-4</c:v>
                </c:pt>
                <c:pt idx="2005">
                  <c:v>-3.7309414467991998E-4</c:v>
                </c:pt>
                <c:pt idx="2006">
                  <c:v>-1.18547426764503E-4</c:v>
                </c:pt>
                <c:pt idx="2007">
                  <c:v>1.65690229598928E-4</c:v>
                </c:pt>
                <c:pt idx="2008">
                  <c:v>4.08429740091746E-4</c:v>
                </c:pt>
                <c:pt idx="2009">
                  <c:v>5.4887548846442699E-4</c:v>
                </c:pt>
                <c:pt idx="2010">
                  <c:v>5.5185196577486201E-4</c:v>
                </c:pt>
                <c:pt idx="2011">
                  <c:v>4.1661369481592802E-4</c:v>
                </c:pt>
                <c:pt idx="2012">
                  <c:v>1.7703193950661499E-4</c:v>
                </c:pt>
                <c:pt idx="2013">
                  <c:v>-1.0688856327854999E-4</c:v>
                </c:pt>
                <c:pt idx="2014">
                  <c:v>-3.6403816230209598E-4</c:v>
                </c:pt>
                <c:pt idx="2015">
                  <c:v>-5.3001214524827798E-4</c:v>
                </c:pt>
                <c:pt idx="2016">
                  <c:v>-5.6324129846038501E-4</c:v>
                </c:pt>
                <c:pt idx="2017">
                  <c:v>-4.5540317437774299E-4</c:v>
                </c:pt>
                <c:pt idx="2018">
                  <c:v>-2.3350650015600401E-4</c:v>
                </c:pt>
                <c:pt idx="2019">
                  <c:v>4.68733255989665E-5</c:v>
                </c:pt>
                <c:pt idx="2020">
                  <c:v>3.15513436176674E-4</c:v>
                </c:pt>
                <c:pt idx="2021">
                  <c:v>5.0513124936067601E-4</c:v>
                </c:pt>
                <c:pt idx="2022">
                  <c:v>5.6823580753552602E-4</c:v>
                </c:pt>
                <c:pt idx="2023">
                  <c:v>4.8902218263407202E-4</c:v>
                </c:pt>
                <c:pt idx="2024">
                  <c:v>2.8732991841853899E-4</c:v>
                </c:pt>
                <c:pt idx="2025">
                  <c:v>1.36740936696751E-5</c:v>
                </c:pt>
                <c:pt idx="2026">
                  <c:v>-2.6340649266667698E-4</c:v>
                </c:pt>
                <c:pt idx="2027">
                  <c:v>-4.7451528885941198E-4</c:v>
                </c:pt>
                <c:pt idx="2028">
                  <c:v>-5.6677878727816604E-4</c:v>
                </c:pt>
                <c:pt idx="2029">
                  <c:v>-5.1708902238276999E-4</c:v>
                </c:pt>
                <c:pt idx="2030">
                  <c:v>-3.3789110404420001E-4</c:v>
                </c:pt>
                <c:pt idx="2031">
                  <c:v>-7.4066262573529101E-5</c:v>
                </c:pt>
                <c:pt idx="2032">
                  <c:v>2.0830893383241801E-4</c:v>
                </c:pt>
                <c:pt idx="2033">
                  <c:v>4.3851186550522802E-4</c:v>
                </c:pt>
                <c:pt idx="2034">
                  <c:v>5.5888678013213497E-4</c:v>
                </c:pt>
                <c:pt idx="2035">
                  <c:v>5.3928503359307496E-4</c:v>
                </c:pt>
                <c:pt idx="2036">
                  <c:v>3.84616004909162E-4</c:v>
                </c:pt>
                <c:pt idx="2037">
                  <c:v>1.33617511811277E-4</c:v>
                </c:pt>
                <c:pt idx="2038">
                  <c:v>-1.5084631602260701E-4</c:v>
                </c:pt>
                <c:pt idx="2039">
                  <c:v>-3.9752974822602197E-4</c:v>
                </c:pt>
                <c:pt idx="2040">
                  <c:v>-5.44649388890711E-4</c:v>
                </c:pt>
                <c:pt idx="2041">
                  <c:v>-5.5535821134820905E-4</c:v>
                </c:pt>
                <c:pt idx="2042">
                  <c:v>-4.2697412458132599E-4</c:v>
                </c:pt>
                <c:pt idx="2043">
                  <c:v>-1.91651719557879E-4</c:v>
                </c:pt>
                <c:pt idx="2044">
                  <c:v>9.16710475497898E-5</c:v>
                </c:pt>
                <c:pt idx="2045">
                  <c:v>3.5203423211272198E-4</c:v>
                </c:pt>
                <c:pt idx="2046">
                  <c:v>5.2422825938119497E-4</c:v>
                </c:pt>
                <c:pt idx="2047">
                  <c:v>5.6512606701162704E-4</c:v>
                </c:pt>
                <c:pt idx="2048">
                  <c:v>4.64484545371397E-4</c:v>
                </c:pt>
                <c:pt idx="2049">
                  <c:v>2.4750998788997298E-4</c:v>
                </c:pt>
                <c:pt idx="2050">
                  <c:v>-3.1454981498985697E-5</c:v>
                </c:pt>
                <c:pt idx="2051">
                  <c:v>-3.0254185563898499E-4</c:v>
                </c:pt>
                <c:pt idx="2052">
                  <c:v>-4.9785524520078595E-4</c:v>
                </c:pt>
                <c:pt idx="2053">
                  <c:v>-5.6847770013233195E-4</c:v>
                </c:pt>
                <c:pt idx="2054">
                  <c:v>-4.9672138848611198E-4</c:v>
                </c:pt>
                <c:pt idx="2055">
                  <c:v>-3.0055812365776299E-4</c:v>
                </c:pt>
                <c:pt idx="2056">
                  <c:v>-2.9118212232092701E-5</c:v>
                </c:pt>
                <c:pt idx="2057">
                  <c:v>2.4961453608338E-4</c:v>
                </c:pt>
                <c:pt idx="2058">
                  <c:v>4.6582977534060901E-4</c:v>
                </c:pt>
                <c:pt idx="2059">
                  <c:v>5.6537505756565495E-4</c:v>
                </c:pt>
                <c:pt idx="2060">
                  <c:v>5.2331864929115702E-4</c:v>
                </c:pt>
                <c:pt idx="2061">
                  <c:v>3.5019383886847902E-4</c:v>
                </c:pt>
                <c:pt idx="2062">
                  <c:v>8.9360809056334702E-5</c:v>
                </c:pt>
                <c:pt idx="2063">
                  <c:v>-1.93853189738183E-4</c:v>
                </c:pt>
                <c:pt idx="2064">
                  <c:v>-4.2851545458489102E-4</c:v>
                </c:pt>
                <c:pt idx="2065">
                  <c:v>-5.5585336551392602E-4</c:v>
                </c:pt>
                <c:pt idx="2066">
                  <c:v>-5.4397435278606102E-4</c:v>
                </c:pt>
                <c:pt idx="2067">
                  <c:v>-3.9585358883103698E-4</c:v>
                </c:pt>
                <c:pt idx="2068">
                  <c:v>-1.48588837855897E-4</c:v>
                </c:pt>
                <c:pt idx="2069">
                  <c:v>1.3589090933848101E-4</c:v>
                </c:pt>
                <c:pt idx="2070">
                  <c:v>3.8633593528303702E-4</c:v>
                </c:pt>
                <c:pt idx="2071">
                  <c:v>5.4002072958181098E-4</c:v>
                </c:pt>
                <c:pt idx="2072">
                  <c:v>5.58453982111427E-4</c:v>
                </c:pt>
                <c:pt idx="2073">
                  <c:v>4.3701897042424499E-4</c:v>
                </c:pt>
                <c:pt idx="2074">
                  <c:v>2.0612984652544199E-4</c:v>
                </c:pt>
                <c:pt idx="2075">
                  <c:v>-7.6385776172389498E-5</c:v>
                </c:pt>
                <c:pt idx="2076">
                  <c:v>-3.39770107364893E-4</c:v>
                </c:pt>
                <c:pt idx="2077">
                  <c:v>-5.18056907387138E-4</c:v>
                </c:pt>
                <c:pt idx="2078">
                  <c:v>-5.6659314116254097E-4</c:v>
                </c:pt>
                <c:pt idx="2079">
                  <c:v>-4.73222607845119E-4</c:v>
                </c:pt>
                <c:pt idx="2080">
                  <c:v>-2.61330536732955E-4</c:v>
                </c:pt>
                <c:pt idx="2081">
                  <c:v>1.6013388480929101E-5</c:v>
                </c:pt>
                <c:pt idx="2082">
                  <c:v>2.89346661209915E-4</c:v>
                </c:pt>
                <c:pt idx="2083">
                  <c:v>4.9021126766250701E-4</c:v>
                </c:pt>
                <c:pt idx="2084">
                  <c:v>5.68299421079098E-4</c:v>
                </c:pt>
                <c:pt idx="2085">
                  <c:v>5.0405345901277003E-4</c:v>
                </c:pt>
                <c:pt idx="2086">
                  <c:v>3.1356418121604798E-4</c:v>
                </c:pt>
                <c:pt idx="2087">
                  <c:v>4.45408090228089E-5</c:v>
                </c:pt>
                <c:pt idx="2088">
                  <c:v>-2.3563808510131199E-4</c:v>
                </c:pt>
                <c:pt idx="2089">
                  <c:v>-4.5679995901925499E-4</c:v>
                </c:pt>
                <c:pt idx="2090">
                  <c:v>-5.6355344941961302E-4</c:v>
                </c:pt>
                <c:pt idx="2091">
                  <c:v>-5.2916148238103897E-4</c:v>
                </c:pt>
                <c:pt idx="2092">
                  <c:v>-3.6223773940061897E-4</c:v>
                </c:pt>
                <c:pt idx="2093">
                  <c:v>-1.0458930742752199E-4</c:v>
                </c:pt>
                <c:pt idx="2094">
                  <c:v>1.7925416541575499E-4</c:v>
                </c:pt>
                <c:pt idx="2095">
                  <c:v>4.1820232051854801E-4</c:v>
                </c:pt>
                <c:pt idx="2096">
                  <c:v>5.5240911010862102E-4</c:v>
                </c:pt>
                <c:pt idx="2097">
                  <c:v>5.4826161117466402E-4</c:v>
                </c:pt>
                <c:pt idx="2098">
                  <c:v>4.0679859055390102E-4</c:v>
                </c:pt>
                <c:pt idx="2099">
                  <c:v>1.6345033933367001E-4</c:v>
                </c:pt>
                <c:pt idx="2100">
                  <c:v>-1.20835063344969E-4</c:v>
                </c:pt>
                <c:pt idx="2101">
                  <c:v>-3.7485657480254998E-4</c:v>
                </c:pt>
                <c:pt idx="2102">
                  <c:v>-5.3499293165946797E-4</c:v>
                </c:pt>
                <c:pt idx="2103">
                  <c:v>-5.6113698992707299E-4</c:v>
                </c:pt>
                <c:pt idx="2104">
                  <c:v>-4.4674080802628E-4</c:v>
                </c:pt>
                <c:pt idx="2105">
                  <c:v>-2.2045561937653299E-4</c:v>
                </c:pt>
                <c:pt idx="2106">
                  <c:v>6.1044046753440102E-5</c:v>
                </c:pt>
                <c:pt idx="2107">
                  <c:v>3.27254852684241E-4</c:v>
                </c:pt>
                <c:pt idx="2108">
                  <c:v>5.1150265061855604E-4</c:v>
                </c:pt>
                <c:pt idx="2109">
                  <c:v>5.6764143657337903E-4</c:v>
                </c:pt>
                <c:pt idx="2110">
                  <c:v>4.8161090334657798E-4</c:v>
                </c:pt>
                <c:pt idx="2111">
                  <c:v>2.7495793167948897E-4</c:v>
                </c:pt>
                <c:pt idx="2112">
                  <c:v>-5.5995969190167699E-7</c:v>
                </c:pt>
                <c:pt idx="2113">
                  <c:v>-2.7593760568471698E-4</c:v>
                </c:pt>
                <c:pt idx="2114">
                  <c:v>-4.8220496654116603E-4</c:v>
                </c:pt>
                <c:pt idx="2115">
                  <c:v>-5.6770110214494202E-4</c:v>
                </c:pt>
                <c:pt idx="2116">
                  <c:v>-5.1101297495455701E-4</c:v>
                </c:pt>
                <c:pt idx="2117">
                  <c:v>-3.26338478092456E-4</c:v>
                </c:pt>
                <c:pt idx="2118">
                  <c:v>-5.9930484935156901E-5</c:v>
                </c:pt>
                <c:pt idx="2119">
                  <c:v>2.2148746995588999E-4</c:v>
                </c:pt>
                <c:pt idx="2120">
                  <c:v>4.47432513987973E-4</c:v>
                </c:pt>
                <c:pt idx="2121">
                  <c:v>5.6131530922196601E-4</c:v>
                </c:pt>
                <c:pt idx="2122">
                  <c:v>5.34613203113941E-4</c:v>
                </c:pt>
                <c:pt idx="2123">
                  <c:v>3.74013903786495E-4</c:v>
                </c:pt>
                <c:pt idx="2124">
                  <c:v>1.19740502041909E-4</c:v>
                </c:pt>
                <c:pt idx="2125">
                  <c:v>-1.64522651255218E-4</c:v>
                </c:pt>
                <c:pt idx="2126">
                  <c:v>-4.0758008592104502E-4</c:v>
                </c:pt>
                <c:pt idx="2127">
                  <c:v>-5.4855655962465896E-4</c:v>
                </c:pt>
                <c:pt idx="2128">
                  <c:v>-5.5214363997243697E-4</c:v>
                </c:pt>
                <c:pt idx="2129">
                  <c:v>-4.1744292043864898E-4</c:v>
                </c:pt>
                <c:pt idx="2130">
                  <c:v>-1.7819103185312901E-4</c:v>
                </c:pt>
                <c:pt idx="2131">
                  <c:v>1.0568990607691501E-4</c:v>
                </c:pt>
                <c:pt idx="2132">
                  <c:v>3.63100151377419E-4</c:v>
                </c:pt>
                <c:pt idx="2133">
                  <c:v>5.29569711255641E-4</c:v>
                </c:pt>
                <c:pt idx="2134">
                  <c:v>5.6340525173790505E-4</c:v>
                </c:pt>
                <c:pt idx="2135">
                  <c:v>4.56132451809973E-4</c:v>
                </c:pt>
                <c:pt idx="2136">
                  <c:v>2.3461844968593399E-4</c:v>
                </c:pt>
                <c:pt idx="2137">
                  <c:v>-4.5657198629141699E-5</c:v>
                </c:pt>
                <c:pt idx="2138">
                  <c:v>-3.14497718310852E-4</c:v>
                </c:pt>
                <c:pt idx="2139">
                  <c:v>-5.04570333439408E-4</c:v>
                </c:pt>
                <c:pt idx="2140">
                  <c:v>-5.6827017843096201E-4</c:v>
                </c:pt>
                <c:pt idx="2141">
                  <c:v>-4.8964323194222996E-4</c:v>
                </c:pt>
                <c:pt idx="2142">
                  <c:v>-2.8838210048747902E-4</c:v>
                </c:pt>
                <c:pt idx="2143">
                  <c:v>-1.48938829729693E-5</c:v>
                </c:pt>
                <c:pt idx="2144">
                  <c:v>2.6232459992706297E-4</c:v>
                </c:pt>
                <c:pt idx="2145">
                  <c:v>4.7384225943168998E-4</c:v>
                </c:pt>
                <c:pt idx="2146">
                  <c:v>5.6668318555768002E-4</c:v>
                </c:pt>
                <c:pt idx="2147">
                  <c:v>5.1759479241348695E-4</c:v>
                </c:pt>
                <c:pt idx="2148">
                  <c:v>3.3887157258435599E-4</c:v>
                </c:pt>
                <c:pt idx="2149">
                  <c:v>7.5275865194856893E-5</c:v>
                </c:pt>
                <c:pt idx="2150">
                  <c:v>-2.07173149610259E-4</c:v>
                </c:pt>
                <c:pt idx="2151">
                  <c:v>-4.3773436388657198E-4</c:v>
                </c:pt>
                <c:pt idx="2152">
                  <c:v>-5.5866229122064398E-4</c:v>
                </c:pt>
                <c:pt idx="2153">
                  <c:v>-5.3966978202926003E-4</c:v>
                </c:pt>
                <c:pt idx="2154">
                  <c:v>-3.8551362806037501E-4</c:v>
                </c:pt>
                <c:pt idx="2155">
                  <c:v>-1.3480319439084599E-4</c:v>
                </c:pt>
                <c:pt idx="2156">
                  <c:v>1.4966953557217499E-4</c:v>
                </c:pt>
                <c:pt idx="2157">
                  <c:v>3.9665660186875401E-4</c:v>
                </c:pt>
                <c:pt idx="2158">
                  <c:v>5.4429856154839104E-4</c:v>
                </c:pt>
                <c:pt idx="2159">
                  <c:v>5.5561756990509697E-4</c:v>
                </c:pt>
                <c:pt idx="2160">
                  <c:v>4.2777871107790399E-4</c:v>
                </c:pt>
                <c:pt idx="2161">
                  <c:v>1.9280002031478899E-4</c:v>
                </c:pt>
                <c:pt idx="2162">
                  <c:v>-9.0466631580658795E-5</c:v>
                </c:pt>
                <c:pt idx="2163">
                  <c:v>-3.51075354382492E-4</c:v>
                </c:pt>
                <c:pt idx="2164">
                  <c:v>-5.2375507676584801E-4</c:v>
                </c:pt>
                <c:pt idx="2165">
                  <c:v>-5.6525709103258804E-4</c:v>
                </c:pt>
                <c:pt idx="2166">
                  <c:v>-4.6518696024980201E-4</c:v>
                </c:pt>
                <c:pt idx="2167">
                  <c:v>-2.4860786946206102E-4</c:v>
                </c:pt>
                <c:pt idx="2168">
                  <c:v>3.0236604483707399E-5</c:v>
                </c:pt>
                <c:pt idx="2169">
                  <c:v>3.0150813326225602E-4</c:v>
                </c:pt>
                <c:pt idx="2170">
                  <c:v>4.97265079644606E-4</c:v>
                </c:pt>
                <c:pt idx="2171">
                  <c:v>5.6847890202136599E-4</c:v>
                </c:pt>
                <c:pt idx="2172">
                  <c:v>4.9731365679979705E-4</c:v>
                </c:pt>
                <c:pt idx="2173">
                  <c:v>3.01593121122771E-4</c:v>
                </c:pt>
                <c:pt idx="2174">
                  <c:v>3.03367173126534E-5</c:v>
                </c:pt>
                <c:pt idx="2175">
                  <c:v>-2.4851770554374899E-4</c:v>
                </c:pt>
                <c:pt idx="2176">
                  <c:v>-4.6512932735480098E-4</c:v>
                </c:pt>
                <c:pt idx="2177">
                  <c:v>-5.6524642367698004E-4</c:v>
                </c:pt>
                <c:pt idx="2178">
                  <c:v>-5.2379404665501997E-4</c:v>
                </c:pt>
                <c:pt idx="2179">
                  <c:v>-3.5115420126594998E-4</c:v>
                </c:pt>
                <c:pt idx="2180">
                  <c:v>-9.0565607767309595E-5</c:v>
                </c:pt>
                <c:pt idx="2181">
                  <c:v>1.9270570402489499E-4</c:v>
                </c:pt>
                <c:pt idx="2182">
                  <c:v>4.2771267678466701E-4</c:v>
                </c:pt>
                <c:pt idx="2183">
                  <c:v>5.5559635630690499E-4</c:v>
                </c:pt>
                <c:pt idx="2184">
                  <c:v>5.44327481722511E-4</c:v>
                </c:pt>
                <c:pt idx="2185">
                  <c:v>3.9672841257816998E-4</c:v>
                </c:pt>
                <c:pt idx="2186">
                  <c:v>1.4976625137923201E-4</c:v>
                </c:pt>
                <c:pt idx="2187">
                  <c:v>-1.3470579656000599E-4</c:v>
                </c:pt>
                <c:pt idx="2188">
                  <c:v>-3.85439942096699E-4</c:v>
                </c:pt>
                <c:pt idx="2189">
                  <c:v>-5.3963826303946505E-4</c:v>
                </c:pt>
                <c:pt idx="2190">
                  <c:v>-5.5868083333125403E-4</c:v>
                </c:pt>
                <c:pt idx="2191">
                  <c:v>-4.3779832311095697E-4</c:v>
                </c:pt>
                <c:pt idx="2192">
                  <c:v>-2.07266506963898E-4</c:v>
                </c:pt>
                <c:pt idx="2193">
                  <c:v>7.5176491640329806E-5</c:v>
                </c:pt>
                <c:pt idx="2194">
                  <c:v>3.3879107155213999E-4</c:v>
                </c:pt>
                <c:pt idx="2195">
                  <c:v>5.1755332588649305E-4</c:v>
                </c:pt>
                <c:pt idx="2196">
                  <c:v>5.6669113908483395E-4</c:v>
                </c:pt>
                <c:pt idx="2197">
                  <c:v>4.7389764100277601E-4</c:v>
                </c:pt>
                <c:pt idx="2198">
                  <c:v>2.6241353888404001E-4</c:v>
                </c:pt>
                <c:pt idx="2199">
                  <c:v>-1.4793661943613599E-5</c:v>
                </c:pt>
                <c:pt idx="2200">
                  <c:v>-2.8829569836427401E-4</c:v>
                </c:pt>
                <c:pt idx="2201">
                  <c:v>-4.89592288672931E-4</c:v>
                </c:pt>
                <c:pt idx="2202">
                  <c:v>-5.6826745307339403E-4</c:v>
                </c:pt>
                <c:pt idx="2203">
                  <c:v>-5.0461650857628096E-4</c:v>
                </c:pt>
                <c:pt idx="2204">
                  <c:v>-3.1458122909268702E-4</c:v>
                </c:pt>
                <c:pt idx="2205">
                  <c:v>-4.5757129262564502E-5</c:v>
                </c:pt>
                <c:pt idx="2206">
                  <c:v>2.3452712744798901E-4</c:v>
                </c:pt>
                <c:pt idx="2207">
                  <c:v>4.5607261018852099E-4</c:v>
                </c:pt>
                <c:pt idx="2208">
                  <c:v>5.6339187843826896E-4</c:v>
                </c:pt>
                <c:pt idx="2209">
                  <c:v>5.2960615570367701E-4</c:v>
                </c:pt>
                <c:pt idx="2210">
                  <c:v>3.63177285835031E-4</c:v>
                </c:pt>
                <c:pt idx="2211">
                  <c:v>1.0578841174068699E-4</c:v>
                </c:pt>
                <c:pt idx="2212">
                  <c:v>-1.78095826337773E-4</c:v>
                </c:pt>
                <c:pt idx="2213">
                  <c:v>-4.17374859883643E-4</c:v>
                </c:pt>
                <c:pt idx="2214">
                  <c:v>-5.5211977056599903E-4</c:v>
                </c:pt>
                <c:pt idx="2215">
                  <c:v>-5.4858285960770602E-4</c:v>
                </c:pt>
                <c:pt idx="2216">
                  <c:v>-4.0764996829966999E-4</c:v>
                </c:pt>
                <c:pt idx="2217">
                  <c:v>-1.64618613554176E-4</c:v>
                </c:pt>
                <c:pt idx="2218">
                  <c:v>1.196424941757E-4</c:v>
                </c:pt>
                <c:pt idx="2219">
                  <c:v>3.7393839703112302E-4</c:v>
                </c:pt>
                <c:pt idx="2220">
                  <c:v>5.34579108604699E-4</c:v>
                </c:pt>
                <c:pt idx="2221">
                  <c:v>5.613311661402E-4</c:v>
                </c:pt>
                <c:pt idx="2222">
                  <c:v>4.4749435087014299E-4</c:v>
                </c:pt>
                <c:pt idx="2223">
                  <c:v>2.21579799371248E-4</c:v>
                </c:pt>
                <c:pt idx="2224">
                  <c:v>-5.9830787461457499E-5</c:v>
                </c:pt>
                <c:pt idx="2225">
                  <c:v>-3.2625638241118201E-4</c:v>
                </c:pt>
                <c:pt idx="2226">
                  <c:v>-5.1096904243836695E-4</c:v>
                </c:pt>
                <c:pt idx="2227">
                  <c:v>-5.6770633596505305E-4</c:v>
                </c:pt>
                <c:pt idx="2228">
                  <c:v>-4.8225805585486501E-4</c:v>
                </c:pt>
                <c:pt idx="2229">
                  <c:v>-2.7602525394404499E-4</c:v>
                </c:pt>
                <c:pt idx="2230">
                  <c:v>-6.6021484657881902E-7</c:v>
                </c:pt>
                <c:pt idx="2231">
                  <c:v>2.74870179154888E-4</c:v>
                </c:pt>
                <c:pt idx="2232">
                  <c:v>4.8155763161621801E-4</c:v>
                </c:pt>
                <c:pt idx="2233">
                  <c:v>5.6763598787260103E-4</c:v>
                </c:pt>
                <c:pt idx="2234">
                  <c:v>5.1154638960827195E-4</c:v>
                </c:pt>
                <c:pt idx="2235">
                  <c:v>3.2733682466313998E-4</c:v>
                </c:pt>
                <c:pt idx="2236">
                  <c:v>6.1143721330888203E-5</c:v>
                </c:pt>
                <c:pt idx="2237">
                  <c:v>-2.20363206316793E-4</c:v>
                </c:pt>
                <c:pt idx="2238">
                  <c:v>-4.4667880190834902E-4</c:v>
                </c:pt>
                <c:pt idx="2239">
                  <c:v>-5.6112092056784496E-4</c:v>
                </c:pt>
                <c:pt idx="2240">
                  <c:v>-5.3502682372964902E-4</c:v>
                </c:pt>
                <c:pt idx="2241">
                  <c:v>-3.7493193982291102E-4</c:v>
                </c:pt>
                <c:pt idx="2242">
                  <c:v>-1.20933025678631E-4</c:v>
                </c:pt>
                <c:pt idx="2243">
                  <c:v>1.6335431496088701E-4</c:v>
                </c:pt>
                <c:pt idx="2244">
                  <c:v>4.06728554041853E-4</c:v>
                </c:pt>
                <c:pt idx="2245">
                  <c:v>5.4823510360226804E-4</c:v>
                </c:pt>
                <c:pt idx="2246">
                  <c:v>5.5243277046182601E-4</c:v>
                </c:pt>
                <c:pt idx="2247">
                  <c:v>4.1827022291511301E-4</c:v>
                </c:pt>
                <c:pt idx="2248">
                  <c:v>1.7934930327922601E-4</c:v>
                </c:pt>
                <c:pt idx="2249">
                  <c:v>-1.04490761965244E-4</c:v>
                </c:pt>
                <c:pt idx="2250">
                  <c:v>-3.6216046766189298E-4</c:v>
                </c:pt>
                <c:pt idx="2251">
                  <c:v>-5.2912483755218804E-4</c:v>
                </c:pt>
                <c:pt idx="2252">
                  <c:v>-5.6356660942535105E-4</c:v>
                </c:pt>
                <c:pt idx="2253">
                  <c:v>-4.5685962785450699E-4</c:v>
                </c:pt>
                <c:pt idx="2254">
                  <c:v>-2.35729318336129E-4</c:v>
                </c:pt>
                <c:pt idx="2255">
                  <c:v>4.44408613180558E-5</c:v>
                </c:pt>
                <c:pt idx="2256">
                  <c:v>3.1348055156404502E-4</c:v>
                </c:pt>
                <c:pt idx="2257">
                  <c:v>5.0400709297866199E-4</c:v>
                </c:pt>
                <c:pt idx="2258">
                  <c:v>5.6830193132376096E-4</c:v>
                </c:pt>
                <c:pt idx="2259">
                  <c:v>4.9026202547959195E-4</c:v>
                </c:pt>
                <c:pt idx="2260">
                  <c:v>2.8943295398925598E-4</c:v>
                </c:pt>
                <c:pt idx="2261">
                  <c:v>1.6113603660618E-5</c:v>
                </c:pt>
                <c:pt idx="2262">
                  <c:v>-2.6124149866636103E-4</c:v>
                </c:pt>
                <c:pt idx="2263">
                  <c:v>-4.7316704702775E-4</c:v>
                </c:pt>
                <c:pt idx="2264">
                  <c:v>-5.66584973145783E-4</c:v>
                </c:pt>
                <c:pt idx="2265">
                  <c:v>-5.1809817790145695E-4</c:v>
                </c:pt>
                <c:pt idx="2266">
                  <c:v>-3.3985047995395499E-4</c:v>
                </c:pt>
                <c:pt idx="2267">
                  <c:v>-7.6485121022668406E-5</c:v>
                </c:pt>
                <c:pt idx="2268">
                  <c:v>2.0603641094798901E-4</c:v>
                </c:pt>
                <c:pt idx="2269">
                  <c:v>4.36954845639624E-4</c:v>
                </c:pt>
                <c:pt idx="2270">
                  <c:v>5.5843522856974595E-4</c:v>
                </c:pt>
                <c:pt idx="2271">
                  <c:v>5.4005204422392396E-4</c:v>
                </c:pt>
                <c:pt idx="2272">
                  <c:v>3.8640947516256402E-4</c:v>
                </c:pt>
                <c:pt idx="2273">
                  <c:v>1.3598825593638599E-4</c:v>
                </c:pt>
                <c:pt idx="2274">
                  <c:v>-1.4849206559895299E-4</c:v>
                </c:pt>
                <c:pt idx="2275">
                  <c:v>-3.9578162812713797E-4</c:v>
                </c:pt>
                <c:pt idx="2276">
                  <c:v>-5.4394522663990996E-4</c:v>
                </c:pt>
                <c:pt idx="2277">
                  <c:v>-5.5587436874951197E-4</c:v>
                </c:pt>
                <c:pt idx="2278">
                  <c:v>-4.2858132681156699E-4</c:v>
                </c:pt>
                <c:pt idx="2279">
                  <c:v>-1.93947432848136E-4</c:v>
                </c:pt>
                <c:pt idx="2280">
                  <c:v>8.9261798834633396E-5</c:v>
                </c:pt>
                <c:pt idx="2281">
                  <c:v>3.50114859259271E-4</c:v>
                </c:pt>
                <c:pt idx="2282">
                  <c:v>5.2327948122752102E-4</c:v>
                </c:pt>
                <c:pt idx="2283">
                  <c:v>5.6538551093211005E-4</c:v>
                </c:pt>
                <c:pt idx="2284">
                  <c:v>4.6588723202667799E-4</c:v>
                </c:pt>
                <c:pt idx="2285">
                  <c:v>2.49704605705602E-4</c:v>
                </c:pt>
                <c:pt idx="2286">
                  <c:v>-2.9018088169354198E-5</c:v>
                </c:pt>
                <c:pt idx="2287">
                  <c:v>-3.0047302184714599E-4</c:v>
                </c:pt>
                <c:pt idx="2288">
                  <c:v>-4.9667262320401897E-4</c:v>
                </c:pt>
                <c:pt idx="2289">
                  <c:v>-5.6847748494618104E-4</c:v>
                </c:pt>
                <c:pt idx="2290">
                  <c:v>-4.9790363400528399E-4</c:v>
                </c:pt>
                <c:pt idx="2291">
                  <c:v>-3.0262672915786198E-4</c:v>
                </c:pt>
                <c:pt idx="2292">
                  <c:v>-3.1555082632922801E-5</c:v>
                </c:pt>
                <c:pt idx="2293">
                  <c:v>2.47419730090953E-4</c:v>
                </c:pt>
                <c:pt idx="2294">
                  <c:v>4.6442673653297701E-4</c:v>
                </c:pt>
                <c:pt idx="2295">
                  <c:v>5.6511518571600902E-4</c:v>
                </c:pt>
                <c:pt idx="2296">
                  <c:v>5.2426703091636997E-4</c:v>
                </c:pt>
                <c:pt idx="2297">
                  <c:v>3.5211294590718398E-4</c:v>
                </c:pt>
                <c:pt idx="2298">
                  <c:v>9.1769989245410599E-5</c:v>
                </c:pt>
                <c:pt idx="2299">
                  <c:v>-1.9155733052255799E-4</c:v>
                </c:pt>
                <c:pt idx="2300">
                  <c:v>-4.2690792852574601E-4</c:v>
                </c:pt>
                <c:pt idx="2301">
                  <c:v>-5.5533678748514298E-4</c:v>
                </c:pt>
                <c:pt idx="2302">
                  <c:v>-5.4467810295956605E-4</c:v>
                </c:pt>
                <c:pt idx="2303">
                  <c:v>-3.9760140861012602E-4</c:v>
                </c:pt>
                <c:pt idx="2304">
                  <c:v>-1.5094297493420999E-4</c:v>
                </c:pt>
                <c:pt idx="2305">
                  <c:v>1.33520063196212E-4</c:v>
                </c:pt>
                <c:pt idx="2306">
                  <c:v>3.8454217320080697E-4</c:v>
                </c:pt>
                <c:pt idx="2307">
                  <c:v>5.3925331040080495E-4</c:v>
                </c:pt>
                <c:pt idx="2308">
                  <c:v>5.5890511072625103E-4</c:v>
                </c:pt>
                <c:pt idx="2309">
                  <c:v>4.3857565887471799E-4</c:v>
                </c:pt>
                <c:pt idx="2310">
                  <c:v>2.08402212532149E-4</c:v>
                </c:pt>
                <c:pt idx="2311">
                  <c:v>-7.3966860772563907E-5</c:v>
                </c:pt>
                <c:pt idx="2312">
                  <c:v>-3.3781047493969702E-4</c:v>
                </c:pt>
                <c:pt idx="2313">
                  <c:v>-5.1704736003413897E-4</c:v>
                </c:pt>
                <c:pt idx="2314">
                  <c:v>-5.6678652627907501E-4</c:v>
                </c:pt>
                <c:pt idx="2315">
                  <c:v>-4.7457049092907501E-4</c:v>
                </c:pt>
                <c:pt idx="2316">
                  <c:v>-2.6349533210429798E-4</c:v>
                </c:pt>
                <c:pt idx="2317">
                  <c:v>1.35738672523687E-5</c:v>
                </c:pt>
                <c:pt idx="2318">
                  <c:v>2.8724340734952002E-4</c:v>
                </c:pt>
                <c:pt idx="2319">
                  <c:v>4.8897105414725302E-4</c:v>
                </c:pt>
                <c:pt idx="2320">
                  <c:v>5.6823286707760796E-4</c:v>
                </c:pt>
                <c:pt idx="2321">
                  <c:v>5.0517723338758703E-4</c:v>
                </c:pt>
                <c:pt idx="2322">
                  <c:v>3.1559682770360901E-4</c:v>
                </c:pt>
                <c:pt idx="2323">
                  <c:v>4.6973238700680897E-5</c:v>
                </c:pt>
                <c:pt idx="2324">
                  <c:v>-2.3341508933564999E-4</c:v>
                </c:pt>
                <c:pt idx="2325">
                  <c:v>-4.55343160245778E-4</c:v>
                </c:pt>
                <c:pt idx="2326">
                  <c:v>-5.6322771192846097E-4</c:v>
                </c:pt>
                <c:pt idx="2327">
                  <c:v>-5.3004838914759997E-4</c:v>
                </c:pt>
                <c:pt idx="2328">
                  <c:v>-3.64115159123238E-4</c:v>
                </c:pt>
                <c:pt idx="2329">
                  <c:v>-1.0698702869000299E-4</c:v>
                </c:pt>
                <c:pt idx="2330">
                  <c:v>1.76936666777984E-4</c:v>
                </c:pt>
                <c:pt idx="2331">
                  <c:v>4.16545476416034E-4</c:v>
                </c:pt>
                <c:pt idx="2332">
                  <c:v>5.5182788742515405E-4</c:v>
                </c:pt>
                <c:pt idx="2333">
                  <c:v>5.4890158073696098E-4</c:v>
                </c:pt>
                <c:pt idx="2334">
                  <c:v>4.0849946801500202E-4</c:v>
                </c:pt>
                <c:pt idx="2335">
                  <c:v>1.6578612938196501E-4</c:v>
                </c:pt>
                <c:pt idx="2336">
                  <c:v>-1.18449373817266E-4</c:v>
                </c:pt>
                <c:pt idx="2337">
                  <c:v>-3.7301849653739402E-4</c:v>
                </c:pt>
                <c:pt idx="2338">
                  <c:v>-5.3416282276097797E-4</c:v>
                </c:pt>
                <c:pt idx="2339">
                  <c:v>-5.6152275631849802E-4</c:v>
                </c:pt>
                <c:pt idx="2340">
                  <c:v>-4.48245832121765E-4</c:v>
                </c:pt>
                <c:pt idx="2341">
                  <c:v>-2.2270295855487401E-4</c:v>
                </c:pt>
                <c:pt idx="2342">
                  <c:v>5.8617252530939802E-5</c:v>
                </c:pt>
                <c:pt idx="2343">
                  <c:v>3.2525640908534498E-4</c:v>
                </c:pt>
                <c:pt idx="2344">
                  <c:v>5.1043308024005204E-4</c:v>
                </c:pt>
                <c:pt idx="2345">
                  <c:v>5.6776861995169498E-4</c:v>
                </c:pt>
                <c:pt idx="2346">
                  <c:v>4.8290298661562801E-4</c:v>
                </c:pt>
                <c:pt idx="2347">
                  <c:v>2.7709130456903501E-4</c:v>
                </c:pt>
                <c:pt idx="2348">
                  <c:v>1.88038634347051E-6</c:v>
                </c:pt>
                <c:pt idx="2349">
                  <c:v>-2.7380148630688702E-4</c:v>
                </c:pt>
                <c:pt idx="2350">
                  <c:v>-4.80908078170577E-4</c:v>
                </c:pt>
                <c:pt idx="2351">
                  <c:v>-5.6756825851931897E-4</c:v>
                </c:pt>
                <c:pt idx="2352">
                  <c:v>-5.1207744758404101E-4</c:v>
                </c:pt>
                <c:pt idx="2353">
                  <c:v>-3.2833366320348301E-4</c:v>
                </c:pt>
                <c:pt idx="2354">
                  <c:v>-6.2356676039440395E-5</c:v>
                </c:pt>
                <c:pt idx="2355">
                  <c:v>2.1923792747141399E-4</c:v>
                </c:pt>
                <c:pt idx="2356">
                  <c:v>4.4592303199369099E-4</c:v>
                </c:pt>
                <c:pt idx="2357">
                  <c:v>5.6092394684749099E-4</c:v>
                </c:pt>
                <c:pt idx="2358">
                  <c:v>5.3543797949379796E-4</c:v>
                </c:pt>
                <c:pt idx="2359">
                  <c:v>3.7584824855980601E-4</c:v>
                </c:pt>
                <c:pt idx="2360">
                  <c:v>1.2212499218075001E-4</c:v>
                </c:pt>
                <c:pt idx="2361">
                  <c:v>-1.6218522609842199E-4</c:v>
                </c:pt>
                <c:pt idx="2362">
                  <c:v>-4.0587514837714801E-4</c:v>
                </c:pt>
                <c:pt idx="2363">
                  <c:v>-5.4791112187819297E-4</c:v>
                </c:pt>
                <c:pt idx="2364">
                  <c:v>-5.5271935591101097E-4</c:v>
                </c:pt>
                <c:pt idx="2365">
                  <c:v>-4.1909559843396398E-4</c:v>
                </c:pt>
                <c:pt idx="2366">
                  <c:v>-1.8050674844878801E-4</c:v>
                </c:pt>
                <c:pt idx="2367">
                  <c:v>1.0329113646795601E-4</c:v>
                </c:pt>
                <c:pt idx="2368">
                  <c:v>3.6121911548461202E-4</c:v>
                </c:pt>
                <c:pt idx="2369">
                  <c:v>5.2867752618743799E-4</c:v>
                </c:pt>
                <c:pt idx="2370">
                  <c:v>5.6372537077935205E-4</c:v>
                </c:pt>
                <c:pt idx="2371">
                  <c:v>4.5758469916126602E-4</c:v>
                </c:pt>
                <c:pt idx="2372">
                  <c:v>2.3683910098885199E-4</c:v>
                </c:pt>
                <c:pt idx="2373">
                  <c:v>-4.3224319269335001E-5</c:v>
                </c:pt>
                <c:pt idx="2374">
                  <c:v>-3.1246194062230801E-4</c:v>
                </c:pt>
                <c:pt idx="2375">
                  <c:v>-5.03441530573269E-4</c:v>
                </c:pt>
                <c:pt idx="2376">
                  <c:v>-5.6833106606763903E-4</c:v>
                </c:pt>
                <c:pt idx="2377">
                  <c:v>-4.9087856039539701E-4</c:v>
                </c:pt>
                <c:pt idx="2378">
                  <c:v>-2.9048247408261898E-4</c:v>
                </c:pt>
                <c:pt idx="2379">
                  <c:v>-1.73332501134072E-5</c:v>
                </c:pt>
                <c:pt idx="2380">
                  <c:v>2.6015719387438498E-4</c:v>
                </c:pt>
                <c:pt idx="2381">
                  <c:v>4.7248965475827498E-4</c:v>
                </c:pt>
                <c:pt idx="2382">
                  <c:v>5.6648415049493598E-4</c:v>
                </c:pt>
                <c:pt idx="2383">
                  <c:v>5.1859917652760104E-4</c:v>
                </c:pt>
                <c:pt idx="2384">
                  <c:v>3.40827821643203E-4</c:v>
                </c:pt>
                <c:pt idx="2385">
                  <c:v>7.7694024485959801E-5</c:v>
                </c:pt>
                <c:pt idx="2386">
                  <c:v>-2.0489872308252801E-4</c:v>
                </c:pt>
                <c:pt idx="2387">
                  <c:v>-4.36173314355601E-4</c:v>
                </c:pt>
                <c:pt idx="2388">
                  <c:v>-5.5820559322551297E-4</c:v>
                </c:pt>
                <c:pt idx="2389">
                  <c:v>-5.4043181841599802E-4</c:v>
                </c:pt>
                <c:pt idx="2390">
                  <c:v>-3.8730354208859301E-4</c:v>
                </c:pt>
                <c:pt idx="2391">
                  <c:v>-1.3717269098835599E-4</c:v>
                </c:pt>
                <c:pt idx="2392">
                  <c:v>1.4731391152750801E-4</c:v>
                </c:pt>
                <c:pt idx="2393">
                  <c:v>3.9490483103214898E-4</c:v>
                </c:pt>
                <c:pt idx="2394">
                  <c:v>5.43589385793072E-4</c:v>
                </c:pt>
                <c:pt idx="2395">
                  <c:v>5.5612860669839099E-4</c:v>
                </c:pt>
                <c:pt idx="2396">
                  <c:v>4.2938196808468902E-4</c:v>
                </c:pt>
                <c:pt idx="2397">
                  <c:v>1.9509395187183E-4</c:v>
                </c:pt>
                <c:pt idx="2398">
                  <c:v>-8.8056554862339897E-5</c:v>
                </c:pt>
                <c:pt idx="2399">
                  <c:v>-3.4915275116802902E-4</c:v>
                </c:pt>
                <c:pt idx="2400">
                  <c:v>-5.2280147495726702E-4</c:v>
                </c:pt>
                <c:pt idx="2401">
                  <c:v>-5.6551132611856497E-4</c:v>
                </c:pt>
                <c:pt idx="2402">
                  <c:v>-4.6658535747589398E-4</c:v>
                </c:pt>
                <c:pt idx="2403">
                  <c:v>-2.5080019156796703E-4</c:v>
                </c:pt>
                <c:pt idx="2404">
                  <c:v>2.7799438169591799E-5</c:v>
                </c:pt>
                <c:pt idx="2405">
                  <c:v>2.9943652616238199E-4</c:v>
                </c:pt>
                <c:pt idx="2406">
                  <c:v>4.9607787860845502E-4</c:v>
                </c:pt>
                <c:pt idx="2407">
                  <c:v>5.6847344891330302E-4</c:v>
                </c:pt>
                <c:pt idx="2408">
                  <c:v>4.9849131738456405E-4</c:v>
                </c:pt>
                <c:pt idx="2409">
                  <c:v>3.0365894300123699E-4</c:v>
                </c:pt>
                <c:pt idx="2410">
                  <c:v>3.27733025799298E-5</c:v>
                </c:pt>
                <c:pt idx="2411">
                  <c:v>-2.4632061478333E-4</c:v>
                </c:pt>
                <c:pt idx="2412">
                  <c:v>-4.6372200611194902E-4</c:v>
                </c:pt>
                <c:pt idx="2413">
                  <c:v>-5.6498134428735296E-4</c:v>
                </c:pt>
                <c:pt idx="2414">
                  <c:v>-5.24737599896184E-4</c:v>
                </c:pt>
                <c:pt idx="2415">
                  <c:v>-3.5307006837527601E-4</c:v>
                </c:pt>
                <c:pt idx="2416">
                  <c:v>-9.29739479420902E-5</c:v>
                </c:pt>
                <c:pt idx="2417">
                  <c:v>1.90408074521692E-4</c:v>
                </c:pt>
                <c:pt idx="2418">
                  <c:v>4.2610121351557698E-4</c:v>
                </c:pt>
                <c:pt idx="2419">
                  <c:v>5.5507466024446405E-4</c:v>
                </c:pt>
                <c:pt idx="2420">
                  <c:v>5.4502621488192497E-4</c:v>
                </c:pt>
                <c:pt idx="2421">
                  <c:v>3.98472572905038E-4</c:v>
                </c:pt>
                <c:pt idx="2422">
                  <c:v>1.5211900309970399E-4</c:v>
                </c:pt>
                <c:pt idx="2423">
                  <c:v>-1.3233371470973399E-4</c:v>
                </c:pt>
                <c:pt idx="2424">
                  <c:v>-3.8364263273135398E-4</c:v>
                </c:pt>
                <c:pt idx="2425">
                  <c:v>-5.3886587343929596E-4</c:v>
                </c:pt>
                <c:pt idx="2426">
                  <c:v>-5.5912681326317996E-4</c:v>
                </c:pt>
                <c:pt idx="2427">
                  <c:v>-4.3935097413436998E-4</c:v>
                </c:pt>
                <c:pt idx="2428">
                  <c:v>-2.0953695799803501E-4</c:v>
                </c:pt>
                <c:pt idx="2429">
                  <c:v>7.2756889141823298E-5</c:v>
                </c:pt>
                <c:pt idx="2430">
                  <c:v>3.3682832204514002E-4</c:v>
                </c:pt>
                <c:pt idx="2431">
                  <c:v>5.1653901216104105E-4</c:v>
                </c:pt>
                <c:pt idx="2432">
                  <c:v>5.6687930230581499E-4</c:v>
                </c:pt>
                <c:pt idx="2433">
                  <c:v>4.7524115452421601E-4</c:v>
                </c:pt>
                <c:pt idx="2434">
                  <c:v>2.6457591140994097E-4</c:v>
                </c:pt>
                <c:pt idx="2435">
                  <c:v>-1.23540100267488E-5</c:v>
                </c:pt>
                <c:pt idx="2436">
                  <c:v>-2.8618979301352503E-4</c:v>
                </c:pt>
                <c:pt idx="2437">
                  <c:v>-4.88347566947482E-4</c:v>
                </c:pt>
                <c:pt idx="2438">
                  <c:v>-5.6819566325107599E-4</c:v>
                </c:pt>
                <c:pt idx="2439">
                  <c:v>-5.0573563086344601E-4</c:v>
                </c:pt>
                <c:pt idx="2440">
                  <c:v>-3.16610972369984E-4</c:v>
                </c:pt>
                <c:pt idx="2441">
                  <c:v>-4.8189131734580603E-5</c:v>
                </c:pt>
                <c:pt idx="2442">
                  <c:v>2.3230197588741799E-4</c:v>
                </c:pt>
                <c:pt idx="2443">
                  <c:v>4.5461161255157798E-4</c:v>
                </c:pt>
                <c:pt idx="2444">
                  <c:v>5.6306095064649804E-4</c:v>
                </c:pt>
                <c:pt idx="2445">
                  <c:v>5.3048818067545395E-4</c:v>
                </c:pt>
                <c:pt idx="2446">
                  <c:v>3.65051354944488E-4</c:v>
                </c:pt>
                <c:pt idx="2447">
                  <c:v>1.0818515275348E-4</c:v>
                </c:pt>
                <c:pt idx="2448">
                  <c:v>-1.7577669207659901E-4</c:v>
                </c:pt>
                <c:pt idx="2449">
                  <c:v>-4.1571417393666398E-4</c:v>
                </c:pt>
                <c:pt idx="2450">
                  <c:v>-5.5153346203078396E-4</c:v>
                </c:pt>
                <c:pt idx="2451">
                  <c:v>-5.4921777309409304E-4</c:v>
                </c:pt>
                <c:pt idx="2452">
                  <c:v>-4.0934708578627702E-4</c:v>
                </c:pt>
                <c:pt idx="2453">
                  <c:v>-1.66952881438328E-4</c:v>
                </c:pt>
                <c:pt idx="2454">
                  <c:v>1.17255707766333E-4</c:v>
                </c:pt>
                <c:pt idx="2455">
                  <c:v>3.7209687755931703E-4</c:v>
                </c:pt>
                <c:pt idx="2456">
                  <c:v>5.3374407604612399E-4</c:v>
                </c:pt>
                <c:pt idx="2457">
                  <c:v>5.6171175957931796E-4</c:v>
                </c:pt>
                <c:pt idx="2458">
                  <c:v>4.4899524831909602E-4</c:v>
                </c:pt>
                <c:pt idx="2459">
                  <c:v>2.23825091753054E-4</c:v>
                </c:pt>
                <c:pt idx="2460">
                  <c:v>-5.7403447552604202E-5</c:v>
                </c:pt>
                <c:pt idx="2461">
                  <c:v>-3.2425493731357702E-4</c:v>
                </c:pt>
                <c:pt idx="2462">
                  <c:v>-5.0989476649277105E-4</c:v>
                </c:pt>
                <c:pt idx="2463">
                  <c:v>-5.6782828824636302E-4</c:v>
                </c:pt>
                <c:pt idx="2464">
                  <c:v>-4.8354569265768999E-4</c:v>
                </c:pt>
                <c:pt idx="2465">
                  <c:v>-2.7815607864319899E-4</c:v>
                </c:pt>
                <c:pt idx="2466">
                  <c:v>-3.10054917748238E-6</c:v>
                </c:pt>
                <c:pt idx="2467">
                  <c:v>2.7273153206414601E-4</c:v>
                </c:pt>
                <c:pt idx="2468">
                  <c:v>4.8025630919671601E-4</c:v>
                </c:pt>
                <c:pt idx="2469">
                  <c:v>5.6749791439712196E-4</c:v>
                </c:pt>
                <c:pt idx="2470">
                  <c:v>5.1260614643529605E-4</c:v>
                </c:pt>
                <c:pt idx="2471">
                  <c:v>3.2932898912108299E-4</c:v>
                </c:pt>
                <c:pt idx="2472">
                  <c:v>6.3569343472769595E-5</c:v>
                </c:pt>
                <c:pt idx="2473">
                  <c:v>-2.18111638603877E-4</c:v>
                </c:pt>
                <c:pt idx="2474">
                  <c:v>-4.4516520772580902E-4</c:v>
                </c:pt>
                <c:pt idx="2475">
                  <c:v>-5.60724388968355E-4</c:v>
                </c:pt>
                <c:pt idx="2476">
                  <c:v>-5.3584666851220499E-4</c:v>
                </c:pt>
                <c:pt idx="2477">
                  <c:v>-3.7676282577577398E-4</c:v>
                </c:pt>
                <c:pt idx="2478">
                  <c:v>-1.2331639605691499E-4</c:v>
                </c:pt>
                <c:pt idx="2479">
                  <c:v>1.6101539005377999E-4</c:v>
                </c:pt>
                <c:pt idx="2480">
                  <c:v>4.0501987285854402E-4</c:v>
                </c:pt>
                <c:pt idx="2481">
                  <c:v>5.4758461594500696E-4</c:v>
                </c:pt>
                <c:pt idx="2482">
                  <c:v>5.53003394999704E-4</c:v>
                </c:pt>
                <c:pt idx="2483">
                  <c:v>4.1991904319272299E-4</c:v>
                </c:pt>
                <c:pt idx="2484">
                  <c:v>1.8166336202950101E-4</c:v>
                </c:pt>
                <c:pt idx="2485">
                  <c:v>-1.02091035111689E-4</c:v>
                </c:pt>
                <c:pt idx="2486">
                  <c:v>-3.6027609918235501E-4</c:v>
                </c:pt>
                <c:pt idx="2487">
                  <c:v>-5.2822777922214095E-4</c:v>
                </c:pt>
                <c:pt idx="2488">
                  <c:v>-5.6388153506850005E-4</c:v>
                </c:pt>
                <c:pt idx="2489">
                  <c:v>-4.58307662389869E-4</c:v>
                </c:pt>
                <c:pt idx="2490">
                  <c:v>-2.37947792531369E-4</c:v>
                </c:pt>
                <c:pt idx="2491">
                  <c:v>4.20075780875502E-5</c:v>
                </c:pt>
                <c:pt idx="2492">
                  <c:v>3.11441890178348E-4</c:v>
                </c:pt>
                <c:pt idx="2493">
                  <c:v>5.0287364882875801E-4</c:v>
                </c:pt>
                <c:pt idx="2494">
                  <c:v>5.6835758252837105E-4</c:v>
                </c:pt>
                <c:pt idx="2495">
                  <c:v>4.9149283384928601E-4</c:v>
                </c:pt>
                <c:pt idx="2496">
                  <c:v>2.9153065593246299E-4</c:v>
                </c:pt>
                <c:pt idx="2497">
                  <c:v>1.8552816712464501E-5</c:v>
                </c:pt>
                <c:pt idx="2498">
                  <c:v>-2.5907169054648999E-4</c:v>
                </c:pt>
                <c:pt idx="2499">
                  <c:v>-4.71810085743988E-4</c:v>
                </c:pt>
                <c:pt idx="2500">
                  <c:v>-5.6638071806962504E-4</c:v>
                </c:pt>
                <c:pt idx="2501">
                  <c:v>-5.1909778598383395E-4</c:v>
                </c:pt>
                <c:pt idx="2502">
                  <c:v>-3.41803593149516E-4</c:v>
                </c:pt>
                <c:pt idx="2503">
                  <c:v>-7.8902570015351595E-5</c:v>
                </c:pt>
                <c:pt idx="2504">
                  <c:v>2.0376009125516701E-4</c:v>
                </c:pt>
                <c:pt idx="2505">
                  <c:v>4.3538977363499098E-4</c:v>
                </c:pt>
                <c:pt idx="2506">
                  <c:v>5.5797338624586604E-4</c:v>
                </c:pt>
                <c:pt idx="2507">
                  <c:v>5.4080910285587405E-4</c:v>
                </c:pt>
                <c:pt idx="2508">
                  <c:v>3.8819582471952101E-4</c:v>
                </c:pt>
                <c:pt idx="2509">
                  <c:v>1.3835649409010199E-4</c:v>
                </c:pt>
                <c:pt idx="2510">
                  <c:v>-1.4613507878555901E-4</c:v>
                </c:pt>
                <c:pt idx="2511">
                  <c:v>-3.9402621462316398E-4</c:v>
                </c:pt>
                <c:pt idx="2512">
                  <c:v>-5.4323104064722303E-4</c:v>
                </c:pt>
                <c:pt idx="2513">
                  <c:v>-5.5638028258046704E-4</c:v>
                </c:pt>
                <c:pt idx="2514">
                  <c:v>-4.3018063120874001E-4</c:v>
                </c:pt>
                <c:pt idx="2515">
                  <c:v>-1.96239572103892E-4</c:v>
                </c:pt>
                <c:pt idx="2516">
                  <c:v>8.6850905216299105E-5</c:v>
                </c:pt>
                <c:pt idx="2517">
                  <c:v>3.4818903454116799E-4</c:v>
                </c:pt>
                <c:pt idx="2518">
                  <c:v>5.2232106015724796E-4</c:v>
                </c:pt>
                <c:pt idx="2519">
                  <c:v>5.65634536012329E-4</c:v>
                </c:pt>
                <c:pt idx="2520">
                  <c:v>4.6728133338120898E-4</c:v>
                </c:pt>
                <c:pt idx="2521">
                  <c:v>2.5189462200182598E-4</c:v>
                </c:pt>
                <c:pt idx="2522">
                  <c:v>-2.6580660098701902E-5</c:v>
                </c:pt>
                <c:pt idx="2523">
                  <c:v>-2.9839865098306602E-4</c:v>
                </c:pt>
                <c:pt idx="2524">
                  <c:v>-4.9548084859788203E-4</c:v>
                </c:pt>
                <c:pt idx="2525">
                  <c:v>-5.6846679394132696E-4</c:v>
                </c:pt>
                <c:pt idx="2526">
                  <c:v>-4.9907670423020105E-4</c:v>
                </c:pt>
                <c:pt idx="2527">
                  <c:v>-3.0468975789752102E-4</c:v>
                </c:pt>
                <c:pt idx="2528">
                  <c:v>-3.3991371541373697E-5</c:v>
                </c:pt>
                <c:pt idx="2529">
                  <c:v>2.4522036468447E-4</c:v>
                </c:pt>
                <c:pt idx="2530">
                  <c:v>4.6301513933838799E-4</c:v>
                </c:pt>
                <c:pt idx="2531">
                  <c:v>5.6484490000761401E-4</c:v>
                </c:pt>
                <c:pt idx="2532">
                  <c:v>5.2520575142656501E-4</c:v>
                </c:pt>
                <c:pt idx="2533">
                  <c:v>3.5402556426079201E-4</c:v>
                </c:pt>
                <c:pt idx="2534">
                  <c:v>9.4177478310748298E-5</c:v>
                </c:pt>
                <c:pt idx="2535">
                  <c:v>-1.89257941316883E-4</c:v>
                </c:pt>
                <c:pt idx="2536">
                  <c:v>-4.2529253547066999E-4</c:v>
                </c:pt>
                <c:pt idx="2537">
                  <c:v>-5.5480997579247999E-4</c:v>
                </c:pt>
                <c:pt idx="2538">
                  <c:v>-5.4537181588584695E-4</c:v>
                </c:pt>
                <c:pt idx="2539">
                  <c:v>-3.9934190144948E-4</c:v>
                </c:pt>
                <c:pt idx="2540">
                  <c:v>-1.5329433045778901E-4</c:v>
                </c:pt>
                <c:pt idx="2541">
                  <c:v>1.31146756566041E-4</c:v>
                </c:pt>
                <c:pt idx="2542">
                  <c:v>3.8274132483249399E-4</c:v>
                </c:pt>
                <c:pt idx="2543">
                  <c:v>5.3847595393984797E-4</c:v>
                </c:pt>
                <c:pt idx="2544">
                  <c:v>5.59345939920665E-4</c:v>
                </c:pt>
                <c:pt idx="2545">
                  <c:v>4.4012426531805698E-4</c:v>
                </c:pt>
                <c:pt idx="2546">
                  <c:v>2.1067073813382101E-4</c:v>
                </c:pt>
                <c:pt idx="2547">
                  <c:v>-7.1546582322408496E-5</c:v>
                </c:pt>
                <c:pt idx="2548">
                  <c:v>-3.35844617393216E-4</c:v>
                </c:pt>
                <c:pt idx="2549">
                  <c:v>-5.1602828460914395E-4</c:v>
                </c:pt>
                <c:pt idx="2550">
                  <c:v>-5.6696946673764101E-4</c:v>
                </c:pt>
                <c:pt idx="2551">
                  <c:v>-4.7590962869847398E-4</c:v>
                </c:pt>
                <c:pt idx="2552">
                  <c:v>-2.6565527182277599E-4</c:v>
                </c:pt>
                <c:pt idx="2553">
                  <c:v>1.1134095886597299E-5</c:v>
                </c:pt>
                <c:pt idx="2554">
                  <c:v>2.8513486021025598E-4</c:v>
                </c:pt>
                <c:pt idx="2555">
                  <c:v>4.8772182994600199E-4</c:v>
                </c:pt>
                <c:pt idx="2556">
                  <c:v>5.6815584176519703E-4</c:v>
                </c:pt>
                <c:pt idx="2557">
                  <c:v>5.0629169843133997E-4</c:v>
                </c:pt>
                <c:pt idx="2558">
                  <c:v>3.1762365841967903E-4</c:v>
                </c:pt>
                <c:pt idx="2559">
                  <c:v>4.94048027626831E-5</c:v>
                </c:pt>
                <c:pt idx="2560">
                  <c:v>-2.31187792231372E-4</c:v>
                </c:pt>
                <c:pt idx="2561">
                  <c:v>-4.5387797047613998E-4</c:v>
                </c:pt>
                <c:pt idx="2562">
                  <c:v>-5.6289159536064505E-4</c:v>
                </c:pt>
                <c:pt idx="2563">
                  <c:v>-5.3092552826113201E-4</c:v>
                </c:pt>
                <c:pt idx="2564">
                  <c:v>-3.6598586898575801E-4</c:v>
                </c:pt>
                <c:pt idx="2565">
                  <c:v>-1.09382778411401E-4</c:v>
                </c:pt>
                <c:pt idx="2566">
                  <c:v>1.7461590757758501E-4</c:v>
                </c:pt>
                <c:pt idx="2567">
                  <c:v>4.1488095627531697E-4</c:v>
                </c:pt>
                <c:pt idx="2568">
                  <c:v>5.5123649573929595E-4</c:v>
                </c:pt>
                <c:pt idx="2569">
                  <c:v>5.4953143522241303E-4</c:v>
                </c:pt>
                <c:pt idx="2570">
                  <c:v>4.1019281770854799E-4</c:v>
                </c:pt>
                <c:pt idx="2571">
                  <c:v>1.6811886434807801E-4</c:v>
                </c:pt>
                <c:pt idx="2572">
                  <c:v>-1.16061501522086E-4</c:v>
                </c:pt>
                <c:pt idx="2573">
                  <c:v>-3.71173544342759E-4</c:v>
                </c:pt>
                <c:pt idx="2574">
                  <c:v>-5.3332287038928704E-4</c:v>
                </c:pt>
                <c:pt idx="2575">
                  <c:v>-5.6189817505192697E-4</c:v>
                </c:pt>
                <c:pt idx="2576">
                  <c:v>-4.4974259600959898E-4</c:v>
                </c:pt>
                <c:pt idx="2577">
                  <c:v>-2.24946193796155E-4</c:v>
                </c:pt>
                <c:pt idx="2578">
                  <c:v>5.6189378118411399E-5</c:v>
                </c:pt>
                <c:pt idx="2579">
                  <c:v>3.2325197170962697E-4</c:v>
                </c:pt>
                <c:pt idx="2580">
                  <c:v>5.0935410367651903E-4</c:v>
                </c:pt>
                <c:pt idx="2581">
                  <c:v>5.6788534057416898E-4</c:v>
                </c:pt>
                <c:pt idx="2582">
                  <c:v>4.8418617102012699E-4</c:v>
                </c:pt>
                <c:pt idx="2583">
                  <c:v>2.7921957126115599E-4</c:v>
                </c:pt>
                <c:pt idx="2584">
                  <c:v>4.3206977273622996E-6</c:v>
                </c:pt>
                <c:pt idx="2585">
                  <c:v>-2.71660321355912E-4</c:v>
                </c:pt>
                <c:pt idx="2586">
                  <c:v>-4.79602327697313E-4</c:v>
                </c:pt>
                <c:pt idx="2587">
                  <c:v>-5.6742495583008399E-4</c:v>
                </c:pt>
                <c:pt idx="2588">
                  <c:v>-5.1313248372633895E-4</c:v>
                </c:pt>
                <c:pt idx="2589">
                  <c:v>-3.3032279783050601E-4</c:v>
                </c:pt>
                <c:pt idx="2590">
                  <c:v>-6.4781718044154899E-5</c:v>
                </c:pt>
                <c:pt idx="2591">
                  <c:v>2.1698434490295701E-4</c:v>
                </c:pt>
                <c:pt idx="2592">
                  <c:v>4.4440533259597299E-4</c:v>
                </c:pt>
                <c:pt idx="2593">
                  <c:v>5.60522247849794E-4</c:v>
                </c:pt>
                <c:pt idx="2594">
                  <c:v>5.3625288890205404E-4</c:v>
                </c:pt>
                <c:pt idx="2595">
                  <c:v>3.7767566725738802E-4</c:v>
                </c:pt>
                <c:pt idx="2596">
                  <c:v>1.2450723181836601E-4</c:v>
                </c:pt>
                <c:pt idx="2597">
                  <c:v>-1.5984481221635699E-4</c:v>
                </c:pt>
                <c:pt idx="2598">
                  <c:v>-4.0416273142626901E-4</c:v>
                </c:pt>
                <c:pt idx="2599">
                  <c:v>-5.4725558730691097E-4</c:v>
                </c:pt>
                <c:pt idx="2600">
                  <c:v>-5.5328488641934496E-4</c:v>
                </c:pt>
                <c:pt idx="2601">
                  <c:v>-4.2074055339780503E-4</c:v>
                </c:pt>
                <c:pt idx="2602">
                  <c:v>-1.82819138692883E-4</c:v>
                </c:pt>
                <c:pt idx="2603">
                  <c:v>1.00890463425269E-4</c:v>
                </c:pt>
                <c:pt idx="2604">
                  <c:v>3.5933142309956797E-4</c:v>
                </c:pt>
                <c:pt idx="2605">
                  <c:v>5.2777559872826496E-4</c:v>
                </c:pt>
                <c:pt idx="2606">
                  <c:v>5.64035101573352E-4</c:v>
                </c:pt>
                <c:pt idx="2607">
                  <c:v>4.5902851420965001E-4</c:v>
                </c:pt>
                <c:pt idx="2608">
                  <c:v>2.3905538785597499E-4</c:v>
                </c:pt>
                <c:pt idx="2609">
                  <c:v>-4.0790643378189301E-5</c:v>
                </c:pt>
                <c:pt idx="2610">
                  <c:v>-3.1042040493150602E-4</c:v>
                </c:pt>
                <c:pt idx="2611">
                  <c:v>-5.0230345036134203E-4</c:v>
                </c:pt>
                <c:pt idx="2612">
                  <c:v>-5.6838148058379798E-4</c:v>
                </c:pt>
                <c:pt idx="2613">
                  <c:v>-4.9210484301132301E-4</c:v>
                </c:pt>
                <c:pt idx="2614">
                  <c:v>-2.9257749470984901E-4</c:v>
                </c:pt>
                <c:pt idx="2615">
                  <c:v>-1.9772297839285298E-5</c:v>
                </c:pt>
                <c:pt idx="2616">
                  <c:v>2.5798499368355699E-4</c:v>
                </c:pt>
                <c:pt idx="2617">
                  <c:v>4.7112834311564301E-4</c:v>
                </c:pt>
                <c:pt idx="2618">
                  <c:v>5.6627467634636104E-4</c:v>
                </c:pt>
                <c:pt idx="2619">
                  <c:v>5.1959400397307703E-4</c:v>
                </c:pt>
                <c:pt idx="2620">
                  <c:v>3.4277778997754801E-4</c:v>
                </c:pt>
                <c:pt idx="2621">
                  <c:v>8.0110752043113104E-5</c:v>
                </c:pt>
                <c:pt idx="2622">
                  <c:v>-2.0262052071154499E-4</c:v>
                </c:pt>
                <c:pt idx="2623">
                  <c:v>-4.34604227087543E-4</c:v>
                </c:pt>
                <c:pt idx="2624">
                  <c:v>-5.5773860870057595E-4</c:v>
                </c:pt>
                <c:pt idx="2625">
                  <c:v>-5.4118389580541301E-4</c:v>
                </c:pt>
                <c:pt idx="2626">
                  <c:v>-3.8908631894463201E-4</c:v>
                </c:pt>
                <c:pt idx="2627">
                  <c:v>-1.3953965978788E-4</c:v>
                </c:pt>
                <c:pt idx="2628">
                  <c:v>1.4495557280394899E-4</c:v>
                </c:pt>
                <c:pt idx="2629">
                  <c:v>3.9314578294794098E-4</c:v>
                </c:pt>
                <c:pt idx="2630">
                  <c:v>5.42870192853248E-4</c:v>
                </c:pt>
                <c:pt idx="2631">
                  <c:v>5.5662939523627795E-4</c:v>
                </c:pt>
                <c:pt idx="2632">
                  <c:v>4.3097731250430702E-4</c:v>
                </c:pt>
                <c:pt idx="2633">
                  <c:v>1.9738428826648801E-4</c:v>
                </c:pt>
                <c:pt idx="2634">
                  <c:v>-8.5644855450900297E-5</c:v>
                </c:pt>
                <c:pt idx="2635">
                  <c:v>-3.4722371381849999E-4</c:v>
                </c:pt>
                <c:pt idx="2636">
                  <c:v>-5.2183823904071696E-4</c:v>
                </c:pt>
                <c:pt idx="2637">
                  <c:v>-5.6575514004577601E-4</c:v>
                </c:pt>
                <c:pt idx="2638">
                  <c:v>-4.6797515653628299E-4</c:v>
                </c:pt>
                <c:pt idx="2639">
                  <c:v>-2.5298789196517298E-4</c:v>
                </c:pt>
                <c:pt idx="2640">
                  <c:v>2.5361759571556501E-5</c:v>
                </c:pt>
                <c:pt idx="2641">
                  <c:v>2.9735940109065502E-4</c:v>
                </c:pt>
                <c:pt idx="2642">
                  <c:v>4.9488153592279905E-4</c:v>
                </c:pt>
                <c:pt idx="2643">
                  <c:v>5.6845752006091303E-4</c:v>
                </c:pt>
                <c:pt idx="2644">
                  <c:v>4.99659791845336E-4</c:v>
                </c:pt>
                <c:pt idx="2645">
                  <c:v>3.05719169097781E-4</c:v>
                </c:pt>
                <c:pt idx="2646">
                  <c:v>3.5209283905650699E-5</c:v>
                </c:pt>
                <c:pt idx="2647">
                  <c:v>-2.44118984863189E-4</c:v>
                </c:pt>
                <c:pt idx="2648">
                  <c:v>-4.6230613946880798E-4</c:v>
                </c:pt>
                <c:pt idx="2649">
                  <c:v>-5.6470585350538603E-4</c:v>
                </c:pt>
                <c:pt idx="2650">
                  <c:v>-5.2567148335075397E-4</c:v>
                </c:pt>
                <c:pt idx="2651">
                  <c:v>-3.5497942916179503E-4</c:v>
                </c:pt>
                <c:pt idx="2652">
                  <c:v>-9.5380574806759399E-5</c:v>
                </c:pt>
                <c:pt idx="2653">
                  <c:v>1.8810693620675701E-4</c:v>
                </c:pt>
                <c:pt idx="2654">
                  <c:v>4.2448189811657898E-4</c:v>
                </c:pt>
                <c:pt idx="2655">
                  <c:v>5.5454273534858399E-4</c:v>
                </c:pt>
                <c:pt idx="2656">
                  <c:v>5.45714904379159E-4</c:v>
                </c:pt>
                <c:pt idx="2657">
                  <c:v>4.00209390238484E-4</c:v>
                </c:pt>
                <c:pt idx="2658">
                  <c:v>1.5446895159376901E-4</c:v>
                </c:pt>
                <c:pt idx="2659">
                  <c:v>-1.2995919423341101E-4</c:v>
                </c:pt>
                <c:pt idx="2660">
                  <c:v>-3.81838253656525E-4</c:v>
                </c:pt>
                <c:pt idx="2661">
                  <c:v>-5.3808355369880704E-4</c:v>
                </c:pt>
                <c:pt idx="2662">
                  <c:v>-5.59562489689195E-4</c:v>
                </c:pt>
                <c:pt idx="2663">
                  <c:v>-4.4089552886325301E-4</c:v>
                </c:pt>
                <c:pt idx="2664">
                  <c:v>-2.1180354771621599E-4</c:v>
                </c:pt>
                <c:pt idx="2665">
                  <c:v>7.0335945890164504E-5</c:v>
                </c:pt>
                <c:pt idx="2666">
                  <c:v>3.3485936551582303E-4</c:v>
                </c:pt>
                <c:pt idx="2667">
                  <c:v>5.1551517973135298E-4</c:v>
                </c:pt>
                <c:pt idx="2668">
                  <c:v>5.6705701915916703E-4</c:v>
                </c:pt>
                <c:pt idx="2669">
                  <c:v>4.7657591037220999E-4</c:v>
                </c:pt>
                <c:pt idx="2670">
                  <c:v>2.6673340837022301E-4</c:v>
                </c:pt>
                <c:pt idx="2671">
                  <c:v>-9.9141304520207494E-6</c:v>
                </c:pt>
                <c:pt idx="2672">
                  <c:v>-2.8407861379975598E-4</c:v>
                </c:pt>
                <c:pt idx="2673">
                  <c:v>-4.8709384602556402E-4</c:v>
                </c:pt>
                <c:pt idx="2674">
                  <c:v>-5.6811340280342503E-4</c:v>
                </c:pt>
                <c:pt idx="2675">
                  <c:v>-5.0684543352948197E-4</c:v>
                </c:pt>
                <c:pt idx="2676">
                  <c:v>-3.1863488118728198E-4</c:v>
                </c:pt>
                <c:pt idx="2677">
                  <c:v>-5.06202461844305E-5</c:v>
                </c:pt>
                <c:pt idx="2678">
                  <c:v>2.3007254350052101E-4</c:v>
                </c:pt>
                <c:pt idx="2679">
                  <c:v>4.53142237399327E-4</c:v>
                </c:pt>
                <c:pt idx="2680">
                  <c:v>5.6271964685111503E-4</c:v>
                </c:pt>
                <c:pt idx="2681">
                  <c:v>5.3136042988978797E-4</c:v>
                </c:pt>
                <c:pt idx="2682">
                  <c:v>3.6691869694176898E-4</c:v>
                </c:pt>
                <c:pt idx="2683">
                  <c:v>1.10579900146339E-4</c:v>
                </c:pt>
                <c:pt idx="2684">
                  <c:v>-1.7345431862863801E-4</c:v>
                </c:pt>
                <c:pt idx="2685">
                  <c:v>-4.1404582727060102E-4</c:v>
                </c:pt>
                <c:pt idx="2686">
                  <c:v>-5.5093698991880602E-4</c:v>
                </c:pt>
                <c:pt idx="2687">
                  <c:v>-5.4984256567688905E-4</c:v>
                </c:pt>
                <c:pt idx="2688">
                  <c:v>-4.1103665988555498E-4</c:v>
                </c:pt>
                <c:pt idx="2689">
                  <c:v>-1.6928407273956601E-4</c:v>
                </c:pt>
                <c:pt idx="2690">
                  <c:v>1.14866760586191E-4</c:v>
                </c:pt>
                <c:pt idx="2691">
                  <c:v>3.7024850114148898E-4</c:v>
                </c:pt>
                <c:pt idx="2692">
                  <c:v>5.3289920773095102E-4</c:v>
                </c:pt>
                <c:pt idx="2693">
                  <c:v>5.6208200187751604E-4</c:v>
                </c:pt>
                <c:pt idx="2694">
                  <c:v>4.5048787175026698E-4</c:v>
                </c:pt>
                <c:pt idx="2695">
                  <c:v>2.26066259519296E-4</c:v>
                </c:pt>
                <c:pt idx="2696">
                  <c:v>-5.4975049821541303E-5</c:v>
                </c:pt>
                <c:pt idx="2697">
                  <c:v>-3.2224751689412403E-4</c:v>
                </c:pt>
                <c:pt idx="2698">
                  <c:v>-5.0881109428211203E-4</c:v>
                </c:pt>
                <c:pt idx="2699">
                  <c:v>-5.6793977667227201E-4</c:v>
                </c:pt>
                <c:pt idx="2700">
                  <c:v>-4.8482441875227398E-4</c:v>
                </c:pt>
                <c:pt idx="2701">
                  <c:v>-2.80281777523429E-4</c:v>
                </c:pt>
                <c:pt idx="2702">
                  <c:v>-5.5408263719258803E-6</c:v>
                </c:pt>
                <c:pt idx="2703">
                  <c:v>2.7058785911721799E-4</c:v>
                </c:pt>
                <c:pt idx="2704">
                  <c:v>4.7894613668524299E-4</c:v>
                </c:pt>
                <c:pt idx="2705">
                  <c:v>5.6734938315432303E-4</c:v>
                </c:pt>
                <c:pt idx="2706">
                  <c:v>5.1365645703235101E-4</c:v>
                </c:pt>
                <c:pt idx="2707">
                  <c:v>3.3131508475330501E-4</c:v>
                </c:pt>
                <c:pt idx="2708">
                  <c:v>6.5993794168226098E-5</c:v>
                </c:pt>
                <c:pt idx="2709">
                  <c:v>-2.1585605156206199E-4</c:v>
                </c:pt>
                <c:pt idx="2710">
                  <c:v>-4.4364341010490503E-4</c:v>
                </c:pt>
                <c:pt idx="2711">
                  <c:v>-5.6031752442306504E-4</c:v>
                </c:pt>
                <c:pt idx="2712">
                  <c:v>-5.3665663879189996E-4</c:v>
                </c:pt>
                <c:pt idx="2713">
                  <c:v>-3.7858676879921497E-4</c:v>
                </c:pt>
                <c:pt idx="2714">
                  <c:v>-1.25697493978959E-4</c:v>
                </c:pt>
                <c:pt idx="2715">
                  <c:v>1.58673497978968E-4</c:v>
                </c:pt>
                <c:pt idx="2716">
                  <c:v>4.0330372802914498E-4</c:v>
                </c:pt>
                <c:pt idx="2717">
                  <c:v>5.4692403747973195E-4</c:v>
                </c:pt>
                <c:pt idx="2718">
                  <c:v>5.5356382887311302E-4</c:v>
                </c:pt>
                <c:pt idx="2719">
                  <c:v>4.21560125264541E-4</c:v>
                </c:pt>
                <c:pt idx="2720">
                  <c:v>1.8397407311430901E-4</c:v>
                </c:pt>
                <c:pt idx="2721">
                  <c:v>-9.9689426939693994E-5</c:v>
                </c:pt>
                <c:pt idx="2722">
                  <c:v>-3.5838509158834402E-4</c:v>
                </c:pt>
                <c:pt idx="2723">
                  <c:v>-5.2732098678899303E-4</c:v>
                </c:pt>
                <c:pt idx="2724">
                  <c:v>-5.6418606958642998E-4</c:v>
                </c:pt>
                <c:pt idx="2725">
                  <c:v>-4.5974725129966601E-4</c:v>
                </c:pt>
                <c:pt idx="2726">
                  <c:v>-2.4016188186001301E-4</c:v>
                </c:pt>
                <c:pt idx="2727">
                  <c:v>3.9573520747631697E-5</c:v>
                </c:pt>
                <c:pt idx="2728">
                  <c:v>3.09397489587732E-4</c:v>
                </c:pt>
                <c:pt idx="2729">
                  <c:v>5.0173093779790599E-4</c:v>
                </c:pt>
                <c:pt idx="2730">
                  <c:v>5.6840276012382301E-4</c:v>
                </c:pt>
                <c:pt idx="2731">
                  <c:v>4.9271458506200102E-4</c:v>
                </c:pt>
                <c:pt idx="2732">
                  <c:v>2.9362298559202098E-4</c:v>
                </c:pt>
                <c:pt idx="2733">
                  <c:v>2.0991687875759001E-5</c:v>
                </c:pt>
                <c:pt idx="2734">
                  <c:v>-2.5689710829196499E-4</c:v>
                </c:pt>
                <c:pt idx="2735">
                  <c:v>-4.7044443001400702E-4</c:v>
                </c:pt>
                <c:pt idx="2736">
                  <c:v>-5.6616602581367401E-4</c:v>
                </c:pt>
                <c:pt idx="2737">
                  <c:v>-5.2008782820926996E-4</c:v>
                </c:pt>
                <c:pt idx="2738">
                  <c:v>-3.43750407639204E-4</c:v>
                </c:pt>
                <c:pt idx="2739">
                  <c:v>-8.1318565003187597E-5</c:v>
                </c:pt>
                <c:pt idx="2740">
                  <c:v>2.0148001670162999E-4</c:v>
                </c:pt>
                <c:pt idx="2741">
                  <c:v>4.3381667833224298E-4</c:v>
                </c:pt>
                <c:pt idx="2742">
                  <c:v>5.5750126167125505E-4</c:v>
                </c:pt>
                <c:pt idx="2743">
                  <c:v>5.4155619553795898E-4</c:v>
                </c:pt>
                <c:pt idx="2744">
                  <c:v>3.8997502066144801E-4</c:v>
                </c:pt>
                <c:pt idx="2745">
                  <c:v>1.40722182630885E-4</c:v>
                </c:pt>
                <c:pt idx="2746">
                  <c:v>-1.4377539901662601E-4</c:v>
                </c:pt>
                <c:pt idx="2747">
                  <c:v>-3.9226354006260099E-4</c:v>
                </c:pt>
                <c:pt idx="2748">
                  <c:v>-5.4250684407356105E-4</c:v>
                </c:pt>
                <c:pt idx="2749">
                  <c:v>-5.5687594351817003E-4</c:v>
                </c:pt>
                <c:pt idx="2750">
                  <c:v>-4.31772008301103E-4</c:v>
                </c:pt>
                <c:pt idx="2751">
                  <c:v>-1.9852809508594599E-4</c:v>
                </c:pt>
                <c:pt idx="2752">
                  <c:v>8.4438411122376194E-5</c:v>
                </c:pt>
                <c:pt idx="2753">
                  <c:v>3.46256793447225E-4</c:v>
                </c:pt>
                <c:pt idx="2754">
                  <c:v>5.2135301383201703E-4</c:v>
                </c:pt>
                <c:pt idx="2755">
                  <c:v>5.6587313766328696E-4</c:v>
                </c:pt>
                <c:pt idx="2756">
                  <c:v>4.6866682374469601E-4</c:v>
                </c:pt>
                <c:pt idx="2757">
                  <c:v>2.5407999642134901E-4</c:v>
                </c:pt>
                <c:pt idx="2758">
                  <c:v>-2.4142742203590901E-5</c:v>
                </c:pt>
                <c:pt idx="2759">
                  <c:v>-2.9631878127294202E-4</c:v>
                </c:pt>
                <c:pt idx="2760">
                  <c:v>-4.9427994334422199E-4</c:v>
                </c:pt>
                <c:pt idx="2761">
                  <c:v>-5.6844562731478399E-4</c:v>
                </c:pt>
                <c:pt idx="2762">
                  <c:v>-5.0024057754370198E-4</c:v>
                </c:pt>
                <c:pt idx="2763">
                  <c:v>-3.0674717185955302E-4</c:v>
                </c:pt>
                <c:pt idx="2764">
                  <c:v>-3.6427034061876599E-5</c:v>
                </c:pt>
                <c:pt idx="2765">
                  <c:v>2.4301648039351E-4</c:v>
                </c:pt>
                <c:pt idx="2766">
                  <c:v>4.6159500976954702E-4</c:v>
                </c:pt>
                <c:pt idx="2767">
                  <c:v>5.6456420542125199E-4</c:v>
                </c:pt>
                <c:pt idx="2768">
                  <c:v>5.2613479352314003E-4</c:v>
                </c:pt>
                <c:pt idx="2769">
                  <c:v>3.5593165868385798E-4</c:v>
                </c:pt>
                <c:pt idx="2770">
                  <c:v>9.6583231887496503E-5</c:v>
                </c:pt>
                <c:pt idx="2771">
                  <c:v>-1.8695506449395999E-4</c:v>
                </c:pt>
                <c:pt idx="2772">
                  <c:v>-4.23669305187885E-4</c:v>
                </c:pt>
                <c:pt idx="2773">
                  <c:v>-5.5427294014394498E-4</c:v>
                </c:pt>
                <c:pt idx="2774">
                  <c:v>-5.46055478781265E-4</c:v>
                </c:pt>
                <c:pt idx="2775">
                  <c:v>-4.0107503527555698E-4</c:v>
                </c:pt>
                <c:pt idx="2776">
                  <c:v>-1.5564286109620299E-4</c:v>
                </c:pt>
                <c:pt idx="2777">
                  <c:v>1.2877103318290799E-4</c:v>
                </c:pt>
                <c:pt idx="2778">
                  <c:v>3.8093342336386601E-4</c:v>
                </c:pt>
                <c:pt idx="2779">
                  <c:v>5.3768867452394801E-4</c:v>
                </c:pt>
                <c:pt idx="2780">
                  <c:v>5.5977646157113299E-4</c:v>
                </c:pt>
                <c:pt idx="2781">
                  <c:v>4.4166476121677102E-4</c:v>
                </c:pt>
                <c:pt idx="2782">
                  <c:v>2.1293538152640501E-4</c:v>
                </c:pt>
                <c:pt idx="2783">
                  <c:v>-6.9124985422454896E-5</c:v>
                </c:pt>
                <c:pt idx="2784">
                  <c:v>-3.3387257095198299E-4</c:v>
                </c:pt>
                <c:pt idx="2785">
                  <c:v>-5.1499969989152595E-4</c:v>
                </c:pt>
                <c:pt idx="2786">
                  <c:v>-5.6714195916704197E-4</c:v>
                </c:pt>
                <c:pt idx="2787">
                  <c:v>-4.77239996475885E-4</c:v>
                </c:pt>
                <c:pt idx="2788">
                  <c:v>-2.6781031608534198E-4</c:v>
                </c:pt>
                <c:pt idx="2789">
                  <c:v>8.6941193433603404E-6</c:v>
                </c:pt>
                <c:pt idx="2790">
                  <c:v>2.8302105864811702E-4</c:v>
                </c:pt>
                <c:pt idx="2791">
                  <c:v>4.86463618079271E-4</c:v>
                </c:pt>
                <c:pt idx="2792">
                  <c:v>5.6806834656127699E-4</c:v>
                </c:pt>
                <c:pt idx="2793">
                  <c:v>5.0739683360683397E-4</c:v>
                </c:pt>
                <c:pt idx="2794">
                  <c:v>3.1964463601412299E-4</c:v>
                </c:pt>
                <c:pt idx="2795">
                  <c:v>5.1835456400314203E-5</c:v>
                </c:pt>
                <c:pt idx="2796">
                  <c:v>-2.2895623483278001E-4</c:v>
                </c:pt>
                <c:pt idx="2797">
                  <c:v>-4.5240441671063898E-4</c:v>
                </c:pt>
                <c:pt idx="2798">
                  <c:v>-5.6254510591007098E-4</c:v>
                </c:pt>
                <c:pt idx="2799">
                  <c:v>-5.3179288355784495E-4</c:v>
                </c:pt>
                <c:pt idx="2800">
                  <c:v>-3.6784983451501401E-4</c:v>
                </c:pt>
                <c:pt idx="2801">
                  <c:v>-1.11776512443196E-4</c:v>
                </c:pt>
                <c:pt idx="2802">
                  <c:v>1.72291930581162E-4</c:v>
                </c:pt>
                <c:pt idx="2803">
                  <c:v>4.13208790769927E-4</c:v>
                </c:pt>
                <c:pt idx="2804">
                  <c:v>5.5063494594912604E-4</c:v>
                </c:pt>
                <c:pt idx="2805">
                  <c:v>5.5015116302415399E-4</c:v>
                </c:pt>
                <c:pt idx="2806">
                  <c:v>4.1187860842974302E-4</c:v>
                </c:pt>
                <c:pt idx="2807">
                  <c:v>1.70448501244716E-4</c:v>
                </c:pt>
                <c:pt idx="2808">
                  <c:v>-1.13671490462784E-4</c:v>
                </c:pt>
                <c:pt idx="2809">
                  <c:v>-3.6932175221714999E-4</c:v>
                </c:pt>
                <c:pt idx="2810">
                  <c:v>-5.3247309002291403E-4</c:v>
                </c:pt>
                <c:pt idx="2811">
                  <c:v>-5.6226323920920097E-4</c:v>
                </c:pt>
                <c:pt idx="2812">
                  <c:v>-4.5123107210763802E-4</c:v>
                </c:pt>
                <c:pt idx="2813">
                  <c:v>-2.2718528376236999E-4</c:v>
                </c:pt>
                <c:pt idx="2814">
                  <c:v>5.37604682563647E-5</c:v>
                </c:pt>
                <c:pt idx="2815">
                  <c:v>3.2124157749456101E-4</c:v>
                </c:pt>
                <c:pt idx="2816">
                  <c:v>5.0826574081117698E-4</c:v>
                </c:pt>
                <c:pt idx="2817">
                  <c:v>5.67991596289889E-4</c:v>
                </c:pt>
                <c:pt idx="2818">
                  <c:v>4.85460432913745E-4</c:v>
                </c:pt>
                <c:pt idx="2819">
                  <c:v>2.8134269253646802E-4</c:v>
                </c:pt>
                <c:pt idx="2820">
                  <c:v>6.76092949007806E-6</c:v>
                </c:pt>
                <c:pt idx="2821">
                  <c:v>-2.69514150288863E-4</c:v>
                </c:pt>
                <c:pt idx="2822">
                  <c:v>-4.78287739183553E-4</c:v>
                </c:pt>
                <c:pt idx="2823">
                  <c:v>-5.6727119671799904E-4</c:v>
                </c:pt>
                <c:pt idx="2824">
                  <c:v>-5.1417806393940196E-4</c:v>
                </c:pt>
                <c:pt idx="2825">
                  <c:v>-3.3230584531804698E-4</c:v>
                </c:pt>
                <c:pt idx="2826">
                  <c:v>-6.7205566260986605E-5</c:v>
                </c:pt>
                <c:pt idx="2827">
                  <c:v>2.1472676377920399E-4</c:v>
                </c:pt>
                <c:pt idx="2828">
                  <c:v>4.4287944376275801E-4</c:v>
                </c:pt>
                <c:pt idx="2829">
                  <c:v>5.6011021963132295E-4</c:v>
                </c:pt>
                <c:pt idx="2830">
                  <c:v>5.3705791632168104E-4</c:v>
                </c:pt>
                <c:pt idx="2831">
                  <c:v>3.7949612620384002E-4</c:v>
                </c:pt>
                <c:pt idx="2832">
                  <c:v>1.26887177055196E-4</c:v>
                </c:pt>
                <c:pt idx="2833">
                  <c:v>-1.57501452737821E-4</c:v>
                </c:pt>
                <c:pt idx="2834">
                  <c:v>-4.0244286662457297E-4</c:v>
                </c:pt>
                <c:pt idx="2835">
                  <c:v>-5.4658996799090704E-4</c:v>
                </c:pt>
                <c:pt idx="2836">
                  <c:v>-5.5384022107592796E-4</c:v>
                </c:pt>
                <c:pt idx="2837">
                  <c:v>-4.2237775501718802E-4</c:v>
                </c:pt>
                <c:pt idx="2838">
                  <c:v>-1.85128159973031E-4</c:v>
                </c:pt>
                <c:pt idx="2839">
                  <c:v>9.8487931188099605E-5</c:v>
                </c:pt>
                <c:pt idx="2840">
                  <c:v>3.5743710900840202E-4</c:v>
                </c:pt>
                <c:pt idx="2841">
                  <c:v>5.2686394549870702E-4</c:v>
                </c:pt>
                <c:pt idx="2842">
                  <c:v>5.6433443841223002E-4</c:v>
                </c:pt>
                <c:pt idx="2843">
                  <c:v>4.6046387034871799E-4</c:v>
                </c:pt>
                <c:pt idx="2844">
                  <c:v>2.41267269445899E-4</c:v>
                </c:pt>
                <c:pt idx="2845">
                  <c:v>-3.8356215803123001E-5</c:v>
                </c:pt>
                <c:pt idx="2846">
                  <c:v>-3.08373148859565E-4</c:v>
                </c:pt>
                <c:pt idx="2847">
                  <c:v>-5.0115611377599795E-4</c:v>
                </c:pt>
                <c:pt idx="2848">
                  <c:v>-5.6842142105041095E-4</c:v>
                </c:pt>
                <c:pt idx="2849">
                  <c:v>-4.9332205719225595E-4</c:v>
                </c:pt>
                <c:pt idx="2850">
                  <c:v>-2.9466712376243902E-4</c:v>
                </c:pt>
                <c:pt idx="2851">
                  <c:v>-2.22109812041941E-5</c:v>
                </c:pt>
                <c:pt idx="2852">
                  <c:v>2.5580803938356499E-4</c:v>
                </c:pt>
                <c:pt idx="2853">
                  <c:v>4.6975834958984402E-4</c:v>
                </c:pt>
                <c:pt idx="2854">
                  <c:v>5.6605476697211405E-4</c:v>
                </c:pt>
                <c:pt idx="2855">
                  <c:v>5.2057925641738197E-4</c:v>
                </c:pt>
                <c:pt idx="2856">
                  <c:v>3.4472144165366599E-4</c:v>
                </c:pt>
                <c:pt idx="2857">
                  <c:v>8.2526003331220407E-5</c:v>
                </c:pt>
                <c:pt idx="2858">
                  <c:v>-2.00338584479686E-4</c:v>
                </c:pt>
                <c:pt idx="2859">
                  <c:v>-4.3302713099730502E-4</c:v>
                </c:pt>
                <c:pt idx="2860">
                  <c:v>-5.5726134625135395E-4</c:v>
                </c:pt>
                <c:pt idx="2861">
                  <c:v>-5.41926000338336E-4</c:v>
                </c:pt>
                <c:pt idx="2862">
                  <c:v>-3.9086192577574599E-4</c:v>
                </c:pt>
                <c:pt idx="2863">
                  <c:v>-1.4190405717126901E-4</c:v>
                </c:pt>
                <c:pt idx="2864">
                  <c:v>1.42594562860613E-4</c:v>
                </c:pt>
                <c:pt idx="2865">
                  <c:v>3.9137949003160798E-4</c:v>
                </c:pt>
                <c:pt idx="2866">
                  <c:v>5.4214099598209897E-4</c:v>
                </c:pt>
                <c:pt idx="2867">
                  <c:v>5.5711992629030197E-4</c:v>
                </c:pt>
                <c:pt idx="2868">
                  <c:v>4.3256471493799002E-4</c:v>
                </c:pt>
                <c:pt idx="2869">
                  <c:v>1.99670987292783E-4</c:v>
                </c:pt>
                <c:pt idx="2870">
                  <c:v>-8.3231577788778305E-5</c:v>
                </c:pt>
                <c:pt idx="2871">
                  <c:v>-3.4528827788191699E-4</c:v>
                </c:pt>
                <c:pt idx="2872">
                  <c:v>-5.20865386766564E-4</c:v>
                </c:pt>
                <c:pt idx="2873">
                  <c:v>-5.6598852832125102E-4</c:v>
                </c:pt>
                <c:pt idx="2874">
                  <c:v>-4.6935633181995903E-4</c:v>
                </c:pt>
                <c:pt idx="2875">
                  <c:v>-2.5517093033906299E-4</c:v>
                </c:pt>
                <c:pt idx="2876">
                  <c:v>2.2923613610780399E-5</c:v>
                </c:pt>
                <c:pt idx="2877">
                  <c:v>2.9527679632402899E-4</c:v>
                </c:pt>
                <c:pt idx="2878">
                  <c:v>4.9367607363366597E-4</c:v>
                </c:pt>
                <c:pt idx="2879">
                  <c:v>5.6843111575773098E-4</c:v>
                </c:pt>
                <c:pt idx="2880">
                  <c:v>5.0081905864963799E-4</c:v>
                </c:pt>
                <c:pt idx="2881">
                  <c:v>3.0777376144686E-4</c:v>
                </c:pt>
                <c:pt idx="2882">
                  <c:v>3.7644616399914903E-5</c:v>
                </c:pt>
                <c:pt idx="2883">
                  <c:v>-2.4191285635463499E-4</c:v>
                </c:pt>
                <c:pt idx="2884">
                  <c:v>-4.60881753516758E-4</c:v>
                </c:pt>
                <c:pt idx="2885">
                  <c:v>-5.6441995640778102E-4</c:v>
                </c:pt>
                <c:pt idx="2886">
                  <c:v>-5.2659567980926599E-4</c:v>
                </c:pt>
                <c:pt idx="2887">
                  <c:v>-3.5688224844009E-4</c:v>
                </c:pt>
                <c:pt idx="2888">
                  <c:v>-9.7785444012355799E-5</c:v>
                </c:pt>
                <c:pt idx="2889">
                  <c:v>1.8580233148512699E-4</c:v>
                </c:pt>
                <c:pt idx="2890">
                  <c:v>4.2285476042817698E-4</c:v>
                </c:pt>
                <c:pt idx="2891">
                  <c:v>5.5400059142150001E-4</c:v>
                </c:pt>
                <c:pt idx="2892">
                  <c:v>5.4639353752314801E-4</c:v>
                </c:pt>
                <c:pt idx="2893">
                  <c:v>4.0193883257269998E-4</c:v>
                </c:pt>
                <c:pt idx="2894">
                  <c:v>1.5681605355692501E-4</c:v>
                </c:pt>
                <c:pt idx="2895">
                  <c:v>-1.2758227888834999E-4</c:v>
                </c:pt>
                <c:pt idx="2896">
                  <c:v>-3.8002683812304199E-4</c:v>
                </c:pt>
                <c:pt idx="2897">
                  <c:v>-5.3729131823446804E-4</c:v>
                </c:pt>
                <c:pt idx="2898">
                  <c:v>-5.5998785458071703E-4</c:v>
                </c:pt>
                <c:pt idx="2899">
                  <c:v>-4.4243195883478102E-4</c:v>
                </c:pt>
                <c:pt idx="2900">
                  <c:v>-2.1406623435006299E-4</c:v>
                </c:pt>
                <c:pt idx="2901">
                  <c:v>6.7913706498136197E-5</c:v>
                </c:pt>
                <c:pt idx="2902">
                  <c:v>3.3288423824782802E-4</c:v>
                </c:pt>
                <c:pt idx="2903">
                  <c:v>5.1448184746446103E-4</c:v>
                </c:pt>
                <c:pt idx="2904">
                  <c:v>5.6722428636994898E-4</c:v>
                </c:pt>
                <c:pt idx="2905">
                  <c:v>4.7790188395007501E-4</c:v>
                </c:pt>
                <c:pt idx="2906">
                  <c:v>2.6888599000685201E-4</c:v>
                </c:pt>
                <c:pt idx="2907">
                  <c:v>-7.4740681811686102E-6</c:v>
                </c:pt>
                <c:pt idx="2908">
                  <c:v>-2.8196219962746302E-4</c:v>
                </c:pt>
                <c:pt idx="2909">
                  <c:v>-4.8583114901056202E-4</c:v>
                </c:pt>
                <c:pt idx="2910">
                  <c:v>-5.6802067324632395E-4</c:v>
                </c:pt>
                <c:pt idx="2911">
                  <c:v>-5.0794589612311104E-4</c:v>
                </c:pt>
                <c:pt idx="2912">
                  <c:v>-3.2065291824829201E-4</c:v>
                </c:pt>
                <c:pt idx="2913">
                  <c:v>-5.3050427811898498E-5</c:v>
                </c:pt>
                <c:pt idx="2914">
                  <c:v>2.2783887137094701E-4</c:v>
                </c:pt>
                <c:pt idx="2915">
                  <c:v>4.5166451180919399E-4</c:v>
                </c:pt>
                <c:pt idx="2916">
                  <c:v>5.62367973341616E-4</c:v>
                </c:pt>
                <c:pt idx="2917">
                  <c:v>5.3222288727300198E-4</c:v>
                </c:pt>
                <c:pt idx="2918">
                  <c:v>3.6877927741577201E-4</c:v>
                </c:pt>
                <c:pt idx="2919">
                  <c:v>1.12972609789214E-4</c:v>
                </c:pt>
                <c:pt idx="2920">
                  <c:v>-1.7112874879024199E-4</c:v>
                </c:pt>
                <c:pt idx="2921">
                  <c:v>-4.1236985062949799E-4</c:v>
                </c:pt>
                <c:pt idx="2922">
                  <c:v>-5.5033036522176399E-4</c:v>
                </c:pt>
                <c:pt idx="2923">
                  <c:v>-5.5045722584251002E-4</c:v>
                </c:pt>
                <c:pt idx="2924">
                  <c:v>-4.1271865946228297E-4</c:v>
                </c:pt>
                <c:pt idx="2925">
                  <c:v>-1.7161214449904299E-4</c:v>
                </c:pt>
                <c:pt idx="2926">
                  <c:v>1.12475696658437E-4</c:v>
                </c:pt>
                <c:pt idx="2927">
                  <c:v>3.6839330183924599E-4</c:v>
                </c:pt>
                <c:pt idx="2928">
                  <c:v>5.3204451922828598E-4</c:v>
                </c:pt>
                <c:pt idx="2929">
                  <c:v>5.6244188621202597E-4</c:v>
                </c:pt>
                <c:pt idx="2930">
                  <c:v>4.5197219365781198E-4</c:v>
                </c:pt>
                <c:pt idx="2931">
                  <c:v>2.2830326137006799E-4</c:v>
                </c:pt>
                <c:pt idx="2932">
                  <c:v>-5.2545639018421002E-5</c:v>
                </c:pt>
                <c:pt idx="2933">
                  <c:v>-3.2023415814526698E-4</c:v>
                </c:pt>
                <c:pt idx="2934">
                  <c:v>-5.0771804577614003E-4</c:v>
                </c:pt>
                <c:pt idx="2935">
                  <c:v>-5.6804079918828696E-4</c:v>
                </c:pt>
                <c:pt idx="2936">
                  <c:v>-4.8609421057444201E-4</c:v>
                </c:pt>
                <c:pt idx="2937">
                  <c:v>-2.82402311412671E-4</c:v>
                </c:pt>
                <c:pt idx="2938">
                  <c:v>-7.9810014608435094E-6</c:v>
                </c:pt>
                <c:pt idx="2939">
                  <c:v>2.6843919981738999E-4</c:v>
                </c:pt>
                <c:pt idx="2940">
                  <c:v>4.77627138225462E-4</c:v>
                </c:pt>
                <c:pt idx="2941">
                  <c:v>5.6719039688131402E-4</c:v>
                </c:pt>
                <c:pt idx="2942">
                  <c:v>5.1469730204446696E-4</c:v>
                </c:pt>
                <c:pt idx="2943">
                  <c:v>3.3329507496032901E-4</c:v>
                </c:pt>
                <c:pt idx="2944">
                  <c:v>6.84170287398407E-5</c:v>
                </c:pt>
                <c:pt idx="2945">
                  <c:v>-2.1359648675697401E-4</c:v>
                </c:pt>
                <c:pt idx="2946">
                  <c:v>-4.4211343708909999E-4</c:v>
                </c:pt>
                <c:pt idx="2947">
                  <c:v>-5.59900334429614E-4</c:v>
                </c:pt>
                <c:pt idx="2948">
                  <c:v>-5.3745671964272297E-4</c:v>
                </c:pt>
                <c:pt idx="2949">
                  <c:v>-3.8040373528188098E-4</c:v>
                </c:pt>
                <c:pt idx="2950">
                  <c:v>-1.28076275566243E-4</c:v>
                </c:pt>
                <c:pt idx="2951">
                  <c:v>1.56328681892491E-4</c:v>
                </c:pt>
                <c:pt idx="2952">
                  <c:v>4.0158015117851498E-4</c:v>
                </c:pt>
                <c:pt idx="2953">
                  <c:v>5.4625338037948498E-4</c:v>
                </c:pt>
                <c:pt idx="2954">
                  <c:v>5.54114061754461E-4</c:v>
                </c:pt>
                <c:pt idx="2955">
                  <c:v>4.23193438888953E-4</c:v>
                </c:pt>
                <c:pt idx="2956">
                  <c:v>1.8628139395220701E-4</c:v>
                </c:pt>
                <c:pt idx="2957">
                  <c:v>-9.7285981705738403E-5</c:v>
                </c:pt>
                <c:pt idx="2958">
                  <c:v>-3.5648747972706699E-4</c:v>
                </c:pt>
                <c:pt idx="2959">
                  <c:v>-5.2640447696298198E-4</c:v>
                </c:pt>
                <c:pt idx="2960">
                  <c:v>-5.6448020736722302E-4</c:v>
                </c:pt>
                <c:pt idx="2961">
                  <c:v>-4.6117836805536502E-4</c:v>
                </c:pt>
                <c:pt idx="2962">
                  <c:v>-2.4237154552114899E-4</c:v>
                </c:pt>
                <c:pt idx="2963">
                  <c:v>3.7138734152748003E-5</c:v>
                </c:pt>
                <c:pt idx="2964">
                  <c:v>3.0734738746610903E-4</c:v>
                </c:pt>
                <c:pt idx="2965">
                  <c:v>5.0057898094381403E-4</c:v>
                </c:pt>
                <c:pt idx="2966">
                  <c:v>5.6843746327759096E-4</c:v>
                </c:pt>
                <c:pt idx="2967">
                  <c:v>4.93927256603485E-4</c:v>
                </c:pt>
                <c:pt idx="2968">
                  <c:v>2.95709904410789E-4</c:v>
                </c:pt>
                <c:pt idx="2969">
                  <c:v>2.34301722073454E-5</c:v>
                </c:pt>
                <c:pt idx="2970">
                  <c:v>-2.5471779197566399E-4</c:v>
                </c:pt>
                <c:pt idx="2971">
                  <c:v>-4.6907010500390599E-4</c:v>
                </c:pt>
                <c:pt idx="2972">
                  <c:v>-5.6594090033424695E-4</c:v>
                </c:pt>
                <c:pt idx="2973">
                  <c:v>-5.2106828633341604E-4</c:v>
                </c:pt>
                <c:pt idx="2974">
                  <c:v>-3.4569088754740998E-4</c:v>
                </c:pt>
                <c:pt idx="2975">
                  <c:v>-8.373306146458E-5</c:v>
                </c:pt>
                <c:pt idx="2976">
                  <c:v>1.9919622930425601E-4</c:v>
                </c:pt>
                <c:pt idx="2977">
                  <c:v>4.3223558872014799E-4</c:v>
                </c:pt>
                <c:pt idx="2978">
                  <c:v>5.5701886354615499E-4</c:v>
                </c:pt>
                <c:pt idx="2979">
                  <c:v>5.4229330850286703E-4</c:v>
                </c:pt>
                <c:pt idx="2980">
                  <c:v>3.9174703020158598E-4</c:v>
                </c:pt>
                <c:pt idx="2981">
                  <c:v>1.43085277964176E-4</c:v>
                </c:pt>
                <c:pt idx="2982">
                  <c:v>-1.4141306977598399E-4</c:v>
                </c:pt>
                <c:pt idx="2983">
                  <c:v>-3.90493636927753E-4</c:v>
                </c:pt>
                <c:pt idx="2984">
                  <c:v>-5.4177265026431195E-4</c:v>
                </c:pt>
                <c:pt idx="2985">
                  <c:v>-5.5736134242865404E-4</c:v>
                </c:pt>
                <c:pt idx="2986">
                  <c:v>-4.3335542876299301E-4</c:v>
                </c:pt>
                <c:pt idx="2987">
                  <c:v>-2.0081295962173399E-4</c:v>
                </c:pt>
                <c:pt idx="2988">
                  <c:v>8.2024361009948605E-5</c:v>
                </c:pt>
                <c:pt idx="2989">
                  <c:v>3.4431817158449502E-4</c:v>
                </c:pt>
                <c:pt idx="2990">
                  <c:v>5.2037536009084202E-4</c:v>
                </c:pt>
                <c:pt idx="2991">
                  <c:v>5.6610131148806804E-4</c:v>
                </c:pt>
                <c:pt idx="2992">
                  <c:v>4.7004367758553001E-4</c:v>
                </c:pt>
                <c:pt idx="2993">
                  <c:v>2.5626068869241599E-4</c:v>
                </c:pt>
                <c:pt idx="2994">
                  <c:v>-2.1704379409611199E-5</c:v>
                </c:pt>
                <c:pt idx="2995">
                  <c:v>-2.9423345104430702E-4</c:v>
                </c:pt>
                <c:pt idx="2996">
                  <c:v>-4.9306992957314204E-4</c:v>
                </c:pt>
                <c:pt idx="2997">
                  <c:v>-5.6841398545660698E-4</c:v>
                </c:pt>
                <c:pt idx="2998">
                  <c:v>-5.0139523249809995E-4</c:v>
                </c:pt>
                <c:pt idx="2999">
                  <c:v>-3.08798933130238E-4</c:v>
                </c:pt>
                <c:pt idx="3000">
                  <c:v>-3.8862025310403203E-5</c:v>
                </c:pt>
                <c:pt idx="3001">
                  <c:v>2.4080811783092499E-4</c:v>
                </c:pt>
                <c:pt idx="3002">
                  <c:v>4.6016637399638901E-4</c:v>
                </c:pt>
                <c:pt idx="3003">
                  <c:v>5.6427310712952304E-4</c:v>
                </c:pt>
                <c:pt idx="3004">
                  <c:v>5.2705414008584505E-4</c:v>
                </c:pt>
                <c:pt idx="3005">
                  <c:v>3.57831194051155E-4</c:v>
                </c:pt>
                <c:pt idx="3006">
                  <c:v>9.8987205642785101E-5</c:v>
                </c:pt>
                <c:pt idx="3007">
                  <c:v>-1.8464874249086299E-4</c:v>
                </c:pt>
                <c:pt idx="3008">
                  <c:v>-4.2203826759003798E-4</c:v>
                </c:pt>
                <c:pt idx="3009">
                  <c:v>-5.5372569043595204E-4</c:v>
                </c:pt>
                <c:pt idx="3010">
                  <c:v>-5.4672907904738304E-4</c:v>
                </c:pt>
                <c:pt idx="3011">
                  <c:v>-4.0280077815042401E-4</c:v>
                </c:pt>
                <c:pt idx="3012">
                  <c:v>-1.57988523571077E-4</c:v>
                </c:pt>
                <c:pt idx="3013">
                  <c:v>1.2639293682629199E-4</c:v>
                </c:pt>
                <c:pt idx="3014">
                  <c:v>3.79118502110661E-4</c:v>
                </c:pt>
                <c:pt idx="3015">
                  <c:v>5.3689148666097503E-4</c:v>
                </c:pt>
                <c:pt idx="3016">
                  <c:v>5.6019666774406599E-4</c:v>
                </c:pt>
                <c:pt idx="3017">
                  <c:v>4.4319711818283E-4</c:v>
                </c:pt>
                <c:pt idx="3018">
                  <c:v>2.1519610097738801E-4</c:v>
                </c:pt>
                <c:pt idx="3019">
                  <c:v>-6.6702114697531799E-5</c:v>
                </c:pt>
                <c:pt idx="3020">
                  <c:v>-3.31894371956576E-4</c:v>
                </c:pt>
                <c:pt idx="3021">
                  <c:v>-5.1396162483589001E-4</c:v>
                </c:pt>
                <c:pt idx="3022">
                  <c:v>-5.6730400038861105E-4</c:v>
                </c:pt>
                <c:pt idx="3023">
                  <c:v>-4.7856156974548702E-4</c:v>
                </c:pt>
                <c:pt idx="3024">
                  <c:v>-2.6996042517915899E-4</c:v>
                </c:pt>
                <c:pt idx="3025">
                  <c:v>6.2539825861825897E-6</c:v>
                </c:pt>
                <c:pt idx="3026">
                  <c:v>2.8090204161592298E-4</c:v>
                </c:pt>
                <c:pt idx="3027">
                  <c:v>4.8519644173320201E-4</c:v>
                </c:pt>
                <c:pt idx="3028">
                  <c:v>5.6797038307819698E-4</c:v>
                </c:pt>
                <c:pt idx="3029">
                  <c:v>5.0849261854880097E-4</c:v>
                </c:pt>
                <c:pt idx="3030">
                  <c:v>3.21659723244666E-4</c:v>
                </c:pt>
                <c:pt idx="3031">
                  <c:v>5.4265154821849198E-5</c:v>
                </c:pt>
                <c:pt idx="3032">
                  <c:v>-2.2672045826268E-4</c:v>
                </c:pt>
                <c:pt idx="3033">
                  <c:v>-4.5092252610370799E-4</c:v>
                </c:pt>
                <c:pt idx="3034">
                  <c:v>-5.62188249961795E-4</c:v>
                </c:pt>
                <c:pt idx="3035">
                  <c:v>-5.3265043905424496E-4</c:v>
                </c:pt>
                <c:pt idx="3036">
                  <c:v>-3.6970702136212798E-4</c:v>
                </c:pt>
                <c:pt idx="3037">
                  <c:v>-1.1416818667401299E-4</c:v>
                </c:pt>
                <c:pt idx="3038">
                  <c:v>1.6996477861462E-4</c:v>
                </c:pt>
                <c:pt idx="3039">
                  <c:v>4.1152901071428303E-4</c:v>
                </c:pt>
                <c:pt idx="3040">
                  <c:v>5.5002324913991396E-4</c:v>
                </c:pt>
                <c:pt idx="3041">
                  <c:v>5.5076075272193401E-4</c:v>
                </c:pt>
                <c:pt idx="3042">
                  <c:v>4.1355680911308598E-4</c:v>
                </c:pt>
                <c:pt idx="3043">
                  <c:v>1.72774997141677E-4</c:v>
                </c:pt>
                <c:pt idx="3044">
                  <c:v>-1.11279384682132E-4</c:v>
                </c:pt>
                <c:pt idx="3045">
                  <c:v>-3.6746315428511702E-4</c:v>
                </c:pt>
                <c:pt idx="3046">
                  <c:v>-5.3161349732148196E-4</c:v>
                </c:pt>
                <c:pt idx="3047">
                  <c:v>-5.6261794206297099E-4</c:v>
                </c:pt>
                <c:pt idx="3048">
                  <c:v>-4.5271123298646601E-4</c:v>
                </c:pt>
                <c:pt idx="3049">
                  <c:v>-2.2942018719190199E-4</c:v>
                </c:pt>
                <c:pt idx="3050">
                  <c:v>5.1330567704390101E-5</c:v>
                </c:pt>
                <c:pt idx="3051">
                  <c:v>3.19225263487393E-4</c:v>
                </c:pt>
                <c:pt idx="3052">
                  <c:v>5.07168011700216E-4</c:v>
                </c:pt>
                <c:pt idx="3053">
                  <c:v>5.68087385140791E-4</c:v>
                </c:pt>
                <c:pt idx="3054">
                  <c:v>4.8672574881457201E-4</c:v>
                </c:pt>
                <c:pt idx="3055">
                  <c:v>2.8346062927040702E-4</c:v>
                </c:pt>
                <c:pt idx="3056">
                  <c:v>9.2010366633888595E-6</c:v>
                </c:pt>
                <c:pt idx="3057">
                  <c:v>-2.6736301265506201E-4</c:v>
                </c:pt>
                <c:pt idx="3058">
                  <c:v>-4.7696433685433698E-4</c:v>
                </c:pt>
                <c:pt idx="3059">
                  <c:v>-5.6710698401651102E-4</c:v>
                </c:pt>
                <c:pt idx="3060">
                  <c:v>-5.1521416895543195E-4</c:v>
                </c:pt>
                <c:pt idx="3061">
                  <c:v>-3.34282769122802E-4</c:v>
                </c:pt>
                <c:pt idx="3062">
                  <c:v>-6.9628176023619296E-5</c:v>
                </c:pt>
                <c:pt idx="3063">
                  <c:v>2.1246522570252401E-4</c:v>
                </c:pt>
                <c:pt idx="3064">
                  <c:v>4.41345393612899E-4</c:v>
                </c:pt>
                <c:pt idx="3065">
                  <c:v>5.5968786978487304E-4</c:v>
                </c:pt>
                <c:pt idx="3066">
                  <c:v>5.3785304691775205E-4</c:v>
                </c:pt>
                <c:pt idx="3067">
                  <c:v>3.8130959185201399E-4</c:v>
                </c:pt>
                <c:pt idx="3068">
                  <c:v>1.29264784033963E-4</c:v>
                </c:pt>
                <c:pt idx="3069">
                  <c:v>-1.55155190845895E-4</c:v>
                </c:pt>
                <c:pt idx="3070">
                  <c:v>-4.0071558566547402E-4</c:v>
                </c:pt>
                <c:pt idx="3071">
                  <c:v>-5.4591427619611404E-4</c:v>
                </c:pt>
                <c:pt idx="3072">
                  <c:v>-5.5438534964713504E-4</c:v>
                </c:pt>
                <c:pt idx="3073">
                  <c:v>-4.2400717312200399E-4</c:v>
                </c:pt>
                <c:pt idx="3074">
                  <c:v>-1.8743376973892801E-4</c:v>
                </c:pt>
                <c:pt idx="3075">
                  <c:v>9.6083584029954005E-5</c:v>
                </c:pt>
                <c:pt idx="3076">
                  <c:v>3.55536208119253E-4</c:v>
                </c:pt>
                <c:pt idx="3077">
                  <c:v>5.2594258329857399E-4</c:v>
                </c:pt>
                <c:pt idx="3078">
                  <c:v>5.6462337577985395E-4</c:v>
                </c:pt>
                <c:pt idx="3079">
                  <c:v>4.6189074112793898E-4</c:v>
                </c:pt>
                <c:pt idx="3080">
                  <c:v>2.4347470499839799E-4</c:v>
                </c:pt>
                <c:pt idx="3081">
                  <c:v>-3.5921081405405498E-5</c:v>
                </c:pt>
                <c:pt idx="3082">
                  <c:v>-3.0632021013301402E-4</c:v>
                </c:pt>
                <c:pt idx="3083">
                  <c:v>-4.9999954196018603E-4</c:v>
                </c:pt>
                <c:pt idx="3084">
                  <c:v>-5.6845088673145895E-4</c:v>
                </c:pt>
                <c:pt idx="3085">
                  <c:v>-4.9453018050755299E-4</c:v>
                </c:pt>
                <c:pt idx="3086">
                  <c:v>-2.9675132273301598E-4</c:v>
                </c:pt>
                <c:pt idx="3087">
                  <c:v>-2.46492552684384E-5</c:v>
                </c:pt>
                <c:pt idx="3088">
                  <c:v>2.5362637109099698E-4</c:v>
                </c:pt>
                <c:pt idx="3089">
                  <c:v>4.6837969942691401E-4</c:v>
                </c:pt>
                <c:pt idx="3090">
                  <c:v>5.65824426424653E-4</c:v>
                </c:pt>
                <c:pt idx="3091">
                  <c:v>5.2155491570442898E-4</c:v>
                </c:pt>
                <c:pt idx="3092">
                  <c:v>3.4665874085422997E-4</c:v>
                </c:pt>
                <c:pt idx="3093">
                  <c:v>8.4939733842388896E-5</c:v>
                </c:pt>
                <c:pt idx="3094">
                  <c:v>-1.9805295643813301E-4</c:v>
                </c:pt>
                <c:pt idx="3095">
                  <c:v>-4.31442055147381E-4</c:v>
                </c:pt>
                <c:pt idx="3096">
                  <c:v>-5.5677381467276901E-4</c:v>
                </c:pt>
                <c:pt idx="3097">
                  <c:v>-5.4265811833937401E-4</c:v>
                </c:pt>
                <c:pt idx="3098">
                  <c:v>-3.9263032986131598E-4</c:v>
                </c:pt>
                <c:pt idx="3099">
                  <c:v>-1.4426583956775801E-4</c:v>
                </c:pt>
                <c:pt idx="3100">
                  <c:v>1.4023092520584001E-4</c:v>
                </c:pt>
                <c:pt idx="3101">
                  <c:v>3.8960598483213301E-4</c:v>
                </c:pt>
                <c:pt idx="3102">
                  <c:v>5.4140180861715701E-4</c:v>
                </c:pt>
                <c:pt idx="3103">
                  <c:v>5.5760019082102803E-4</c:v>
                </c:pt>
                <c:pt idx="3104">
                  <c:v>4.3414414613331901E-4</c:v>
                </c:pt>
                <c:pt idx="3105">
                  <c:v>2.0195400681176601E-4</c:v>
                </c:pt>
                <c:pt idx="3106">
                  <c:v>-8.0816766347496306E-5</c:v>
                </c:pt>
                <c:pt idx="3107">
                  <c:v>-3.4334647902420801E-4</c:v>
                </c:pt>
                <c:pt idx="3108">
                  <c:v>-5.1988293606238705E-4</c:v>
                </c:pt>
                <c:pt idx="3109">
                  <c:v>-5.66211486644148E-4</c:v>
                </c:pt>
                <c:pt idx="3110">
                  <c:v>-4.7072885787482799E-4</c:v>
                </c:pt>
                <c:pt idx="3111">
                  <c:v>-2.5734926646092801E-4</c:v>
                </c:pt>
                <c:pt idx="3112">
                  <c:v>2.0485045217055799E-5</c:v>
                </c:pt>
                <c:pt idx="3113">
                  <c:v>2.9318875024043401E-4</c:v>
                </c:pt>
                <c:pt idx="3114">
                  <c:v>4.9246151395513401E-4</c:v>
                </c:pt>
                <c:pt idx="3115">
                  <c:v>5.6839423649033204E-4</c:v>
                </c:pt>
                <c:pt idx="3116">
                  <c:v>5.0196909643467405E-4</c:v>
                </c:pt>
                <c:pt idx="3117">
                  <c:v>3.0982268218675301E-4</c:v>
                </c:pt>
                <c:pt idx="3118">
                  <c:v>4.00792551847764E-5</c:v>
                </c:pt>
                <c:pt idx="3119">
                  <c:v>-2.39702269911876E-4</c:v>
                </c:pt>
                <c:pt idx="3120">
                  <c:v>-4.5944887450417301E-4</c:v>
                </c:pt>
                <c:pt idx="3121">
                  <c:v>-5.6412365826300696E-4</c:v>
                </c:pt>
                <c:pt idx="3122">
                  <c:v>-5.2751017224076399E-4</c:v>
                </c:pt>
                <c:pt idx="3123">
                  <c:v>-3.5877849114528999E-4</c:v>
                </c:pt>
                <c:pt idx="3124">
                  <c:v>-1.00188511242306E-4</c:v>
                </c:pt>
                <c:pt idx="3125">
                  <c:v>1.83494302825715E-4</c:v>
                </c:pt>
                <c:pt idx="3126">
                  <c:v>4.2121983043502301E-4</c:v>
                </c:pt>
                <c:pt idx="3127">
                  <c:v>5.5344823845375902E-4</c:v>
                </c:pt>
                <c:pt idx="3128">
                  <c:v>5.4706210180814E-4</c:v>
                </c:pt>
                <c:pt idx="3129">
                  <c:v>4.0366086803777601E-4</c:v>
                </c:pt>
                <c:pt idx="3130">
                  <c:v>1.59160265737125E-4</c:v>
                </c:pt>
                <c:pt idx="3131">
                  <c:v>-1.2520301247599401E-4</c:v>
                </c:pt>
                <c:pt idx="3132">
                  <c:v>-3.7820841951140001E-4</c:v>
                </c:pt>
                <c:pt idx="3133">
                  <c:v>-5.3648918164547798E-4</c:v>
                </c:pt>
                <c:pt idx="3134">
                  <c:v>-5.6040290009918496E-4</c:v>
                </c:pt>
                <c:pt idx="3135">
                  <c:v>-4.4396023573585198E-4</c:v>
                </c:pt>
                <c:pt idx="3136">
                  <c:v>-2.1632497620311999E-4</c:v>
                </c:pt>
                <c:pt idx="3137">
                  <c:v>6.5490215602406599E-5</c:v>
                </c:pt>
                <c:pt idx="3138">
                  <c:v>3.3090297663850802E-4</c:v>
                </c:pt>
                <c:pt idx="3139">
                  <c:v>5.1343903440246002E-4</c:v>
                </c:pt>
                <c:pt idx="3140">
                  <c:v>5.6738110085578699E-4</c:v>
                </c:pt>
                <c:pt idx="3141">
                  <c:v>4.7921905082296798E-4</c:v>
                </c:pt>
                <c:pt idx="3142">
                  <c:v>2.7103361665237403E-4</c:v>
                </c:pt>
                <c:pt idx="3143">
                  <c:v>-5.0338681792970596E-6</c:v>
                </c:pt>
                <c:pt idx="3144">
                  <c:v>-2.79840589497613E-4</c:v>
                </c:pt>
                <c:pt idx="3145">
                  <c:v>-4.84559499171267E-4</c:v>
                </c:pt>
                <c:pt idx="3146">
                  <c:v>-5.6791747628858E-4</c:v>
                </c:pt>
                <c:pt idx="3147">
                  <c:v>-5.0903699836517095E-4</c:v>
                </c:pt>
                <c:pt idx="3148">
                  <c:v>-3.22665046364925E-4</c:v>
                </c:pt>
                <c:pt idx="3149">
                  <c:v>-5.5479631833958202E-5</c:v>
                </c:pt>
                <c:pt idx="3150">
                  <c:v>2.25601000660473E-4</c:v>
                </c:pt>
                <c:pt idx="3151">
                  <c:v>4.5017846301248699E-4</c:v>
                </c:pt>
                <c:pt idx="3152">
                  <c:v>5.6200593659858804E-4</c:v>
                </c:pt>
                <c:pt idx="3153">
                  <c:v>5.3307553693185698E-4</c:v>
                </c:pt>
                <c:pt idx="3154">
                  <c:v>3.7063306207999602E-4</c:v>
                </c:pt>
                <c:pt idx="3155">
                  <c:v>1.1536323758960701E-4</c:v>
                </c:pt>
                <c:pt idx="3156">
                  <c:v>-1.6880002541666799E-4</c:v>
                </c:pt>
                <c:pt idx="3157">
                  <c:v>-4.10686274898004E-4</c:v>
                </c:pt>
                <c:pt idx="3158">
                  <c:v>-5.4971359911844904E-4</c:v>
                </c:pt>
                <c:pt idx="3159">
                  <c:v>-5.5106174226408802E-4</c:v>
                </c:pt>
                <c:pt idx="3160">
                  <c:v>-4.1439305352082302E-4</c:v>
                </c:pt>
                <c:pt idx="3161">
                  <c:v>-1.73937053815396E-4</c:v>
                </c:pt>
                <c:pt idx="3162">
                  <c:v>1.10082560045241E-4</c:v>
                </c:pt>
                <c:pt idx="3163">
                  <c:v>3.6653131383992401E-4</c:v>
                </c:pt>
                <c:pt idx="3164">
                  <c:v>5.3118002628820395E-4</c:v>
                </c:pt>
                <c:pt idx="3165">
                  <c:v>5.6279140595095101E-4</c:v>
                </c:pt>
                <c:pt idx="3166">
                  <c:v>4.5344818668886799E-4</c:v>
                </c:pt>
                <c:pt idx="3167">
                  <c:v>2.3053605608223E-4</c:v>
                </c:pt>
                <c:pt idx="3168">
                  <c:v>-5.0115259912065703E-5</c:v>
                </c:pt>
                <c:pt idx="3169">
                  <c:v>-3.18214898168883E-4</c:v>
                </c:pt>
                <c:pt idx="3170">
                  <c:v>-5.06615641117392E-4</c:v>
                </c:pt>
                <c:pt idx="3171">
                  <c:v>-5.6813135393278102E-4</c:v>
                </c:pt>
                <c:pt idx="3172">
                  <c:v>-4.8735504472465798E-4</c:v>
                </c:pt>
                <c:pt idx="3173">
                  <c:v>-2.8451764123404001E-4</c:v>
                </c:pt>
                <c:pt idx="3174">
                  <c:v>-1.0421029477050901E-5</c:v>
                </c:pt>
                <c:pt idx="3175">
                  <c:v>2.6628559375983899E-4</c:v>
                </c:pt>
                <c:pt idx="3176">
                  <c:v>4.7629933812368298E-4</c:v>
                </c:pt>
                <c:pt idx="3177">
                  <c:v>5.6702095850786997E-4</c:v>
                </c:pt>
                <c:pt idx="3178">
                  <c:v>5.1572866229110804E-4</c:v>
                </c:pt>
                <c:pt idx="3179">
                  <c:v>3.3526892325518899E-4</c:v>
                </c:pt>
                <c:pt idx="3180">
                  <c:v>7.0839002532605897E-5</c:v>
                </c:pt>
                <c:pt idx="3181">
                  <c:v>-2.1133298582753601E-4</c:v>
                </c:pt>
                <c:pt idx="3182">
                  <c:v>-4.4057531687250698E-4</c:v>
                </c:pt>
                <c:pt idx="3183">
                  <c:v>-5.5947282667591803E-4</c:v>
                </c:pt>
                <c:pt idx="3184">
                  <c:v>-5.3824689632090198E-4</c:v>
                </c:pt>
                <c:pt idx="3185">
                  <c:v>-3.8221369174098498E-4</c:v>
                </c:pt>
                <c:pt idx="3186">
                  <c:v>-1.3045269698293399E-4</c:v>
                </c:pt>
                <c:pt idx="3187">
                  <c:v>1.5398098500427E-4</c:v>
                </c:pt>
                <c:pt idx="3188">
                  <c:v>3.9984917406847499E-4</c:v>
                </c:pt>
                <c:pt idx="3189">
                  <c:v>5.4557265700303599E-4</c:v>
                </c:pt>
                <c:pt idx="3190">
                  <c:v>5.54654083504137E-4</c:v>
                </c:pt>
                <c:pt idx="3191">
                  <c:v>4.2481895396749499E-4</c:v>
                </c:pt>
                <c:pt idx="3192">
                  <c:v>1.88585282024232E-4</c:v>
                </c:pt>
                <c:pt idx="3193">
                  <c:v>-9.4880743700154099E-5</c:v>
                </c:pt>
                <c:pt idx="3194">
                  <c:v>-3.5458329856743499E-4</c:v>
                </c:pt>
                <c:pt idx="3195">
                  <c:v>-5.2547826663341501E-4</c:v>
                </c:pt>
                <c:pt idx="3196">
                  <c:v>-5.6476394299055199E-4</c:v>
                </c:pt>
                <c:pt idx="3197">
                  <c:v>-4.6260098628456001E-4</c:v>
                </c:pt>
                <c:pt idx="3198">
                  <c:v>-2.4457674279542498E-4</c:v>
                </c:pt>
                <c:pt idx="3199">
                  <c:v>3.4703263170783901E-5</c:v>
                </c:pt>
                <c:pt idx="3200">
                  <c:v>3.0529162159245499E-4</c:v>
                </c:pt>
                <c:pt idx="3201">
                  <c:v>4.9941779949457205E-4</c:v>
                </c:pt>
                <c:pt idx="3202">
                  <c:v>5.6846169135017104E-4</c:v>
                </c:pt>
                <c:pt idx="3203">
                  <c:v>4.9513082612680801E-4</c:v>
                </c:pt>
                <c:pt idx="3204">
                  <c:v>2.9779137393133701E-4</c:v>
                </c:pt>
                <c:pt idx="3205">
                  <c:v>2.58682247711966E-5</c:v>
                </c:pt>
                <c:pt idx="3206">
                  <c:v>-2.5253378175770598E-4</c:v>
                </c:pt>
                <c:pt idx="3207">
                  <c:v>-4.6768713603954399E-4</c:v>
                </c:pt>
                <c:pt idx="3208">
                  <c:v>-5.6570534577992304E-4</c:v>
                </c:pt>
                <c:pt idx="3209">
                  <c:v>-5.22039142288534E-4</c:v>
                </c:pt>
                <c:pt idx="3210">
                  <c:v>-3.4762499711525797E-4</c:v>
                </c:pt>
                <c:pt idx="3211">
                  <c:v>-8.6146014905545804E-5</c:v>
                </c:pt>
                <c:pt idx="3212">
                  <c:v>1.9690877114833901E-4</c:v>
                </c:pt>
                <c:pt idx="3213">
                  <c:v>4.3064653393478898E-4</c:v>
                </c:pt>
                <c:pt idx="3214">
                  <c:v>5.5652620076012804E-4</c:v>
                </c:pt>
                <c:pt idx="3215">
                  <c:v>5.4302042816719003E-4</c:v>
                </c:pt>
                <c:pt idx="3216">
                  <c:v>3.9351182068560599E-4</c:v>
                </c:pt>
                <c:pt idx="3217">
                  <c:v>1.4544573654320499E-4</c:v>
                </c:pt>
                <c:pt idx="3218">
                  <c:v>-1.3904813459628501E-4</c:v>
                </c:pt>
                <c:pt idx="3219">
                  <c:v>-3.8871653783413302E-4</c:v>
                </c:pt>
                <c:pt idx="3220">
                  <c:v>-5.4102847274909002E-4</c:v>
                </c:pt>
                <c:pt idx="3221">
                  <c:v>-5.5783647036706E-4</c:v>
                </c:pt>
                <c:pt idx="3222">
                  <c:v>-4.3493086341537401E-4</c:v>
                </c:pt>
                <c:pt idx="3223">
                  <c:v>-2.0309412360611299E-4</c:v>
                </c:pt>
                <c:pt idx="3224">
                  <c:v>7.9608799364772401E-5</c:v>
                </c:pt>
                <c:pt idx="3225">
                  <c:v>3.42373204677613E-4</c:v>
                </c:pt>
                <c:pt idx="3226">
                  <c:v>5.1938811694978099E-4</c:v>
                </c:pt>
                <c:pt idx="3227">
                  <c:v>5.6631905328191905E-4</c:v>
                </c:pt>
                <c:pt idx="3228">
                  <c:v>4.7141186953125101E-4</c:v>
                </c:pt>
                <c:pt idx="3229">
                  <c:v>2.5843665862955499E-4</c:v>
                </c:pt>
                <c:pt idx="3230">
                  <c:v>-1.9265616650549101E-5</c:v>
                </c:pt>
                <c:pt idx="3231">
                  <c:v>-2.92142698725314E-4</c:v>
                </c:pt>
                <c:pt idx="3232">
                  <c:v>-4.9185082958259603E-4</c:v>
                </c:pt>
                <c:pt idx="3233">
                  <c:v>-5.6837186894988798E-4</c:v>
                </c:pt>
                <c:pt idx="3234">
                  <c:v>-5.0254064781558698E-4</c:v>
                </c:pt>
                <c:pt idx="3235">
                  <c:v>-3.1084500390002502E-4</c:v>
                </c:pt>
                <c:pt idx="3236">
                  <c:v>-4.1296300415296303E-5</c:v>
                </c:pt>
                <c:pt idx="3237">
                  <c:v>2.3859531769209301E-4</c:v>
                </c:pt>
                <c:pt idx="3238">
                  <c:v>4.5872925834560398E-4</c:v>
                </c:pt>
                <c:pt idx="3239">
                  <c:v>5.6397161049674097E-4</c:v>
                </c:pt>
                <c:pt idx="3240">
                  <c:v>5.2796377417309705E-4</c:v>
                </c:pt>
                <c:pt idx="3241">
                  <c:v>3.59724135358329E-4</c:v>
                </c:pt>
                <c:pt idx="3242">
                  <c:v>1.0138935527654201E-4</c:v>
                </c:pt>
                <c:pt idx="3243">
                  <c:v>-1.8233901780815E-4</c:v>
                </c:pt>
                <c:pt idx="3244">
                  <c:v>-4.2039945273364702E-4</c:v>
                </c:pt>
                <c:pt idx="3245">
                  <c:v>-5.5316823675313504E-4</c:v>
                </c:pt>
                <c:pt idx="3246">
                  <c:v>-5.4739260427119402E-4</c:v>
                </c:pt>
                <c:pt idx="3247">
                  <c:v>-4.0451909827234799E-4</c:v>
                </c:pt>
                <c:pt idx="3248">
                  <c:v>-1.6033127465689301E-4</c:v>
                </c:pt>
                <c:pt idx="3249">
                  <c:v>1.2401251131939899E-4</c:v>
                </c:pt>
                <c:pt idx="3250">
                  <c:v>3.7729659451797999E-4</c:v>
                </c:pt>
                <c:pt idx="3251">
                  <c:v>5.36084405041386E-4</c:v>
                </c:pt>
                <c:pt idx="3252">
                  <c:v>5.6060655069596805E-4</c:v>
                </c:pt>
                <c:pt idx="3253">
                  <c:v>4.4472130797818801E-4</c:v>
                </c:pt>
                <c:pt idx="3254">
                  <c:v>2.1745285482656799E-4</c:v>
                </c:pt>
                <c:pt idx="3255">
                  <c:v>-6.4278014795940701E-5</c:v>
                </c:pt>
                <c:pt idx="3256">
                  <c:v>-3.2991005686095203E-4</c:v>
                </c:pt>
                <c:pt idx="3257">
                  <c:v>-5.1291407857173002E-4</c:v>
                </c:pt>
                <c:pt idx="3258">
                  <c:v>-5.6745558741627797E-4</c:v>
                </c:pt>
                <c:pt idx="3259">
                  <c:v>-4.7987432415352399E-4</c:v>
                </c:pt>
                <c:pt idx="3260">
                  <c:v>-2.72105559482337E-4</c:v>
                </c:pt>
                <c:pt idx="3261">
                  <c:v>3.8137305815416601E-6</c:v>
                </c:pt>
                <c:pt idx="3262">
                  <c:v>2.7877784816260701E-4</c:v>
                </c:pt>
                <c:pt idx="3263">
                  <c:v>4.8392032425913201E-4</c:v>
                </c:pt>
                <c:pt idx="3264">
                  <c:v>5.6786195312121305E-4</c:v>
                </c:pt>
                <c:pt idx="3265">
                  <c:v>5.0957903306427996E-4</c:v>
                </c:pt>
                <c:pt idx="3266">
                  <c:v>3.2366888297757901E-4</c:v>
                </c:pt>
                <c:pt idx="3267">
                  <c:v>5.6693853253167598E-5</c:v>
                </c:pt>
                <c:pt idx="3268">
                  <c:v>-2.24480503721632E-4</c:v>
                </c:pt>
                <c:pt idx="3269">
                  <c:v>-4.4943232596340502E-4</c:v>
                </c:pt>
                <c:pt idx="3270">
                  <c:v>-5.6182103409190703E-4</c:v>
                </c:pt>
                <c:pt idx="3271">
                  <c:v>-5.3349817894742598E-4</c:v>
                </c:pt>
                <c:pt idx="3272">
                  <c:v>-3.7155739530313501E-4</c:v>
                </c:pt>
                <c:pt idx="3273">
                  <c:v>-1.16557757030434E-4</c:v>
                </c:pt>
                <c:pt idx="3274">
                  <c:v>1.67634494562368E-4</c:v>
                </c:pt>
                <c:pt idx="3275">
                  <c:v>4.0984164706312003E-4</c:v>
                </c:pt>
                <c:pt idx="3276">
                  <c:v>5.49401416583918E-4</c:v>
                </c:pt>
                <c:pt idx="3277">
                  <c:v>5.51360193082323E-4</c:v>
                </c:pt>
                <c:pt idx="3278">
                  <c:v>4.15227388832943E-4</c:v>
                </c:pt>
                <c:pt idx="3279">
                  <c:v>1.7509830916663901E-4</c:v>
                </c:pt>
                <c:pt idx="3280">
                  <c:v>-1.08885228261498E-4</c:v>
                </c:pt>
                <c:pt idx="3281">
                  <c:v>-3.6559778479662699E-4</c:v>
                </c:pt>
                <c:pt idx="3282">
                  <c:v>-5.3074410812544001E-4</c:v>
                </c:pt>
                <c:pt idx="3283">
                  <c:v>-5.6296227707682499E-4</c:v>
                </c:pt>
                <c:pt idx="3284">
                  <c:v>-4.5418305136989698E-4</c:v>
                </c:pt>
                <c:pt idx="3285">
                  <c:v>-2.3165086290028101E-4</c:v>
                </c:pt>
                <c:pt idx="3286">
                  <c:v>4.8899721240333103E-5</c:v>
                </c:pt>
                <c:pt idx="3287">
                  <c:v>3.1720306684445901E-4</c:v>
                </c:pt>
                <c:pt idx="3288">
                  <c:v>5.0606093657242402E-4</c:v>
                </c:pt>
                <c:pt idx="3289">
                  <c:v>5.68172705361694E-4</c:v>
                </c:pt>
                <c:pt idx="3290">
                  <c:v>4.8798209540555399E-4</c:v>
                </c:pt>
                <c:pt idx="3291">
                  <c:v>2.8557334243395002E-4</c:v>
                </c:pt>
                <c:pt idx="3292">
                  <c:v>1.16409742813619E-5</c:v>
                </c:pt>
                <c:pt idx="3293">
                  <c:v>-2.65206948095354E-4</c:v>
                </c:pt>
                <c:pt idx="3294">
                  <c:v>-4.75632145097127E-4</c:v>
                </c:pt>
                <c:pt idx="3295">
                  <c:v>-5.6693232075171005E-4</c:v>
                </c:pt>
                <c:pt idx="3296">
                  <c:v>-5.1624077968124096E-4</c:v>
                </c:pt>
                <c:pt idx="3297">
                  <c:v>-3.3625353281431102E-4</c:v>
                </c:pt>
                <c:pt idx="3298">
                  <c:v>-7.2049502688560903E-5</c:v>
                </c:pt>
                <c:pt idx="3299">
                  <c:v>2.10199772348205E-4</c:v>
                </c:pt>
                <c:pt idx="3300">
                  <c:v>4.3980321041564401E-4</c:v>
                </c:pt>
                <c:pt idx="3301">
                  <c:v>5.5925520609344497E-4</c:v>
                </c:pt>
                <c:pt idx="3302">
                  <c:v>5.3863826603771999E-4</c:v>
                </c:pt>
                <c:pt idx="3303">
                  <c:v>3.83116030783635E-4</c:v>
                </c:pt>
                <c:pt idx="3304">
                  <c:v>1.3164000894048001E-4</c:v>
                </c:pt>
                <c:pt idx="3305">
                  <c:v>-1.5280606977714501E-4</c:v>
                </c:pt>
                <c:pt idx="3306">
                  <c:v>-3.9898092037904902E-4</c:v>
                </c:pt>
                <c:pt idx="3307">
                  <c:v>-5.4522852437408097E-4</c:v>
                </c:pt>
                <c:pt idx="3308">
                  <c:v>-5.5492026208741696E-4</c:v>
                </c:pt>
                <c:pt idx="3309">
                  <c:v>-4.2562877768557701E-4</c:v>
                </c:pt>
                <c:pt idx="3310">
                  <c:v>-1.8973592550314099E-4</c:v>
                </c:pt>
                <c:pt idx="3311">
                  <c:v>9.3677466257786006E-5</c:v>
                </c:pt>
                <c:pt idx="3312">
                  <c:v>3.5362875546164001E-4</c:v>
                </c:pt>
                <c:pt idx="3313">
                  <c:v>5.2501152910659397E-4</c:v>
                </c:pt>
                <c:pt idx="3314">
                  <c:v>5.6490190835172698E-4</c:v>
                </c:pt>
                <c:pt idx="3315">
                  <c:v>4.6330910025314998E-4</c:v>
                </c:pt>
                <c:pt idx="3316">
                  <c:v>2.45677653835177E-4</c:v>
                </c:pt>
                <c:pt idx="3317">
                  <c:v>-3.3485285059332803E-5</c:v>
                </c:pt>
                <c:pt idx="3318">
                  <c:v>-3.0426162658310501E-4</c:v>
                </c:pt>
                <c:pt idx="3319">
                  <c:v>-4.9883375622704004E-4</c:v>
                </c:pt>
                <c:pt idx="3320">
                  <c:v>-5.6846987708395196E-4</c:v>
                </c:pt>
                <c:pt idx="3321">
                  <c:v>-4.95729190694097E-4</c:v>
                </c:pt>
                <c:pt idx="3322">
                  <c:v>-2.9883005321427E-4</c:v>
                </c:pt>
                <c:pt idx="3323">
                  <c:v>-2.7087075099866101E-5</c:v>
                </c:pt>
                <c:pt idx="3324">
                  <c:v>2.5144002900931401E-4</c:v>
                </c:pt>
                <c:pt idx="3325">
                  <c:v>4.66992418032415E-4</c:v>
                </c:pt>
                <c:pt idx="3326">
                  <c:v>5.6558365894865804E-4</c:v>
                </c:pt>
                <c:pt idx="3327">
                  <c:v>5.2252096385491499E-4</c:v>
                </c:pt>
                <c:pt idx="3328">
                  <c:v>3.4858965187898E-4</c:v>
                </c:pt>
                <c:pt idx="3329">
                  <c:v>8.7351899096751705E-5</c:v>
                </c:pt>
                <c:pt idx="3330">
                  <c:v>-1.95763678706099E-4</c:v>
                </c:pt>
                <c:pt idx="3331">
                  <c:v>-4.2984902874731301E-4</c:v>
                </c:pt>
                <c:pt idx="3332">
                  <c:v>-5.5627602294898101E-4</c:v>
                </c:pt>
                <c:pt idx="3333">
                  <c:v>-5.4338023631716396E-4</c:v>
                </c:pt>
                <c:pt idx="3334">
                  <c:v>-3.9439149861345398E-4</c:v>
                </c:pt>
                <c:pt idx="3335">
                  <c:v>-1.46624963454771E-4</c:v>
                </c:pt>
                <c:pt idx="3336">
                  <c:v>1.37864703396395E-4</c:v>
                </c:pt>
                <c:pt idx="3337">
                  <c:v>3.8782530003140701E-4</c:v>
                </c:pt>
                <c:pt idx="3338">
                  <c:v>5.4065264438005797E-4</c:v>
                </c:pt>
                <c:pt idx="3339">
                  <c:v>5.5807017997821498E-4</c:v>
                </c:pt>
                <c:pt idx="3340">
                  <c:v>4.3571557698477299E-4</c:v>
                </c:pt>
                <c:pt idx="3341">
                  <c:v>2.0423330475229201E-4</c:v>
                </c:pt>
                <c:pt idx="3342">
                  <c:v>-7.84004656268414E-5</c:v>
                </c:pt>
                <c:pt idx="3343">
                  <c:v>-3.4139835302855401E-4</c:v>
                </c:pt>
                <c:pt idx="3344">
                  <c:v>-5.1889090503264099E-4</c:v>
                </c:pt>
                <c:pt idx="3345">
                  <c:v>-5.6642401090582404E-4</c:v>
                </c:pt>
                <c:pt idx="3346">
                  <c:v>-4.7209270940818402E-4</c:v>
                </c:pt>
                <c:pt idx="3347">
                  <c:v>-2.59522860188715E-4</c:v>
                </c:pt>
                <c:pt idx="3348">
                  <c:v>1.8046099327959099E-5</c:v>
                </c:pt>
                <c:pt idx="3349">
                  <c:v>2.9109530131807298E-4</c:v>
                </c:pt>
                <c:pt idx="3350">
                  <c:v>4.9123787926892996E-4</c:v>
                </c:pt>
                <c:pt idx="3351">
                  <c:v>5.6834688293832202E-4</c:v>
                </c:pt>
                <c:pt idx="3352">
                  <c:v>5.03109884007718E-4</c:v>
                </c:pt>
                <c:pt idx="3353">
                  <c:v>3.11865893560251E-4</c:v>
                </c:pt>
                <c:pt idx="3354">
                  <c:v>4.2513155395073299E-5</c:v>
                </c:pt>
                <c:pt idx="3355">
                  <c:v>-2.3748726627126999E-4</c:v>
                </c:pt>
                <c:pt idx="3356">
                  <c:v>-4.5800752883593302E-4</c:v>
                </c:pt>
                <c:pt idx="3357">
                  <c:v>-5.6381696453120401E-4</c:v>
                </c:pt>
                <c:pt idx="3358">
                  <c:v>-5.2841494379311598E-4</c:v>
                </c:pt>
                <c:pt idx="3359">
                  <c:v>-3.6066812233371702E-4</c:v>
                </c:pt>
                <c:pt idx="3360">
                  <c:v>-1.0258973221324401E-4</c:v>
                </c:pt>
                <c:pt idx="3361">
                  <c:v>1.8118289276053E-4</c:v>
                </c:pt>
                <c:pt idx="3362">
                  <c:v>4.1957713826536403E-4</c:v>
                </c:pt>
                <c:pt idx="3363">
                  <c:v>5.5288568662403901E-4</c:v>
                </c:pt>
                <c:pt idx="3364">
                  <c:v>5.47720584913931E-4</c:v>
                </c:pt>
                <c:pt idx="3365">
                  <c:v>4.0537546490029998E-4</c:v>
                </c:pt>
                <c:pt idx="3366">
                  <c:v>1.61501544935576E-4</c:v>
                </c:pt>
                <c:pt idx="3367">
                  <c:v>-1.2282143884111E-4</c:v>
                </c:pt>
                <c:pt idx="3368">
                  <c:v>-3.7638303133115001E-4</c:v>
                </c:pt>
                <c:pt idx="3369">
                  <c:v>-5.3567715871349203E-4</c:v>
                </c:pt>
                <c:pt idx="3370">
                  <c:v>-5.6080761859620299E-4</c:v>
                </c:pt>
                <c:pt idx="3371">
                  <c:v>-4.4548033140360399E-4</c:v>
                </c:pt>
                <c:pt idx="3372">
                  <c:v>-2.1857973165163001E-4</c:v>
                </c:pt>
                <c:pt idx="3373">
                  <c:v>6.3065517862705606E-5</c:v>
                </c:pt>
                <c:pt idx="3374">
                  <c:v>3.2891561719825701E-4</c:v>
                </c:pt>
                <c:pt idx="3375">
                  <c:v>5.1238675976215302E-4</c:v>
                </c:pt>
                <c:pt idx="3376">
                  <c:v>5.6752745972692695E-4</c:v>
                </c:pt>
                <c:pt idx="3377">
                  <c:v>4.8052738671833201E-4</c:v>
                </c:pt>
                <c:pt idx="3378">
                  <c:v>2.7317624873064299E-4</c:v>
                </c:pt>
                <c:pt idx="3379">
                  <c:v>-2.5935754140510202E-6</c:v>
                </c:pt>
                <c:pt idx="3380">
                  <c:v>-2.7771382250692202E-4</c:v>
                </c:pt>
                <c:pt idx="3381">
                  <c:v>-4.8327891994145501E-4</c:v>
                </c:pt>
                <c:pt idx="3382">
                  <c:v>-5.6780381383188998E-4</c:v>
                </c:pt>
                <c:pt idx="3383">
                  <c:v>-5.1011872014899203E-4</c:v>
                </c:pt>
                <c:pt idx="3384">
                  <c:v>-3.2467122845798399E-4</c:v>
                </c:pt>
                <c:pt idx="3385">
                  <c:v>-5.7907813485598497E-5</c:v>
                </c:pt>
                <c:pt idx="3386">
                  <c:v>2.2335897260825001E-4</c:v>
                </c:pt>
                <c:pt idx="3387">
                  <c:v>4.4868411839389303E-4</c:v>
                </c:pt>
                <c:pt idx="3388">
                  <c:v>5.6163354329359096E-4</c:v>
                </c:pt>
                <c:pt idx="3389">
                  <c:v>5.33918363153853E-4</c:v>
                </c:pt>
                <c:pt idx="3390">
                  <c:v>3.72480016773172E-4</c:v>
                </c:pt>
                <c:pt idx="3391">
                  <c:v>1.1775173949338199E-4</c:v>
                </c:pt>
                <c:pt idx="3392">
                  <c:v>-1.6646819142128301E-4</c:v>
                </c:pt>
                <c:pt idx="3393">
                  <c:v>-4.0899513110080301E-4</c:v>
                </c:pt>
                <c:pt idx="3394">
                  <c:v>-5.4908670297453498E-4</c:v>
                </c:pt>
                <c:pt idx="3395">
                  <c:v>-5.5165610380168597E-4</c:v>
                </c:pt>
                <c:pt idx="3396">
                  <c:v>-4.1605981120568898E-4</c:v>
                </c:pt>
                <c:pt idx="3397">
                  <c:v>-1.7625875784554201E-4</c:v>
                </c:pt>
                <c:pt idx="3398">
                  <c:v>1.07687394846971E-4</c:v>
                </c:pt>
                <c:pt idx="3399">
                  <c:v>3.6466257145596298E-4</c:v>
                </c:pt>
                <c:pt idx="3400">
                  <c:v>5.3030574484145101E-4</c:v>
                </c:pt>
                <c:pt idx="3401">
                  <c:v>5.6313055465339495E-4</c:v>
                </c:pt>
                <c:pt idx="3402">
                  <c:v>4.5491582364405402E-4</c:v>
                </c:pt>
                <c:pt idx="3403">
                  <c:v>2.3276460251017499E-4</c:v>
                </c:pt>
                <c:pt idx="3404">
                  <c:v>-4.7683957289139903E-5</c:v>
                </c:pt>
                <c:pt idx="3405">
                  <c:v>-3.1618977417559497E-4</c:v>
                </c:pt>
                <c:pt idx="3406">
                  <c:v>-5.0550390062081699E-4</c:v>
                </c:pt>
                <c:pt idx="3407">
                  <c:v>-5.6821143923702403E-4</c:v>
                </c:pt>
                <c:pt idx="3408">
                  <c:v>-4.8860689796845799E-4</c:v>
                </c:pt>
                <c:pt idx="3409">
                  <c:v>-2.8662772800655399E-4</c:v>
                </c:pt>
                <c:pt idx="3410">
                  <c:v>-1.2860865456074199E-5</c:v>
                </c:pt>
                <c:pt idx="3411">
                  <c:v>2.6412708063089602E-4</c:v>
                </c:pt>
                <c:pt idx="3412">
                  <c:v>4.7496276084840701E-4</c:v>
                </c:pt>
                <c:pt idx="3413">
                  <c:v>5.6684107115637799E-4</c:v>
                </c:pt>
                <c:pt idx="3414">
                  <c:v>5.1675051876652102E-4</c:v>
                </c:pt>
                <c:pt idx="3415">
                  <c:v>3.3723659326410303E-4</c:v>
                </c:pt>
                <c:pt idx="3416">
                  <c:v>7.3259670914748899E-5</c:v>
                </c:pt>
                <c:pt idx="3417">
                  <c:v>-2.0906559048520799E-4</c:v>
                </c:pt>
                <c:pt idx="3418">
                  <c:v>-4.3902907779937899E-4</c:v>
                </c:pt>
                <c:pt idx="3419">
                  <c:v>-5.5903500904002604E-4</c:v>
                </c:pt>
                <c:pt idx="3420">
                  <c:v>-5.3902715426517895E-4</c:v>
                </c:pt>
                <c:pt idx="3421">
                  <c:v>-3.84016604822917E-4</c:v>
                </c:pt>
                <c:pt idx="3422">
                  <c:v>-1.3282671443669199E-4</c:v>
                </c:pt>
                <c:pt idx="3423">
                  <c:v>1.51630450577317E-4</c:v>
                </c:pt>
                <c:pt idx="3424">
                  <c:v>3.9811082859721202E-4</c:v>
                </c:pt>
                <c:pt idx="3425">
                  <c:v>5.4488187989465496E-4</c:v>
                </c:pt>
                <c:pt idx="3426">
                  <c:v>5.5518388417069998E-4</c:v>
                </c:pt>
                <c:pt idx="3427">
                  <c:v>4.2643664054541899E-4</c:v>
                </c:pt>
                <c:pt idx="3428">
                  <c:v>1.9088569487467501E-4</c:v>
                </c:pt>
                <c:pt idx="3429">
                  <c:v>-9.24737572463098E-5</c:v>
                </c:pt>
                <c:pt idx="3430">
                  <c:v>-3.5267258319941498E-4</c:v>
                </c:pt>
                <c:pt idx="3431">
                  <c:v>-5.2454237286835698E-4</c:v>
                </c:pt>
                <c:pt idx="3432">
                  <c:v>-5.6503727122777896E-4</c:v>
                </c:pt>
                <c:pt idx="3433">
                  <c:v>-4.64015079771452E-4</c:v>
                </c:pt>
                <c:pt idx="3434">
                  <c:v>-2.4677743304579199E-4</c:v>
                </c:pt>
                <c:pt idx="3435">
                  <c:v>3.22671526822383E-5</c:v>
                </c:pt>
                <c:pt idx="3436">
                  <c:v>3.0323022985011901E-4</c:v>
                </c:pt>
                <c:pt idx="3437">
                  <c:v>4.9824741484825997E-4</c:v>
                </c:pt>
                <c:pt idx="3438">
                  <c:v>5.6847544389509097E-4</c:v>
                </c:pt>
                <c:pt idx="3439">
                  <c:v>4.96325271452771E-4</c:v>
                </c:pt>
                <c:pt idx="3440">
                  <c:v>2.9986735579665298E-4</c:v>
                </c:pt>
                <c:pt idx="3441">
                  <c:v>2.83058006392421E-5</c:v>
                </c:pt>
                <c:pt idx="3442">
                  <c:v>-2.5034511788470597E-4</c:v>
                </c:pt>
                <c:pt idx="3443">
                  <c:v>-4.66295548606068E-4</c:v>
                </c:pt>
                <c:pt idx="3444">
                  <c:v>-5.6545936649146601E-4</c:v>
                </c:pt>
                <c:pt idx="3445">
                  <c:v>-5.2300037818383497E-4</c:v>
                </c:pt>
                <c:pt idx="3446">
                  <c:v>-3.4955270070126398E-4</c:v>
                </c:pt>
                <c:pt idx="3447">
                  <c:v>-8.8557380860537402E-5</c:v>
                </c:pt>
                <c:pt idx="3448">
                  <c:v>1.9461768438681801E-4</c:v>
                </c:pt>
                <c:pt idx="3449">
                  <c:v>4.2904954325903301E-4</c:v>
                </c:pt>
                <c:pt idx="3450">
                  <c:v>5.5602328239189004E-4</c:v>
                </c:pt>
                <c:pt idx="3451">
                  <c:v>5.4373754113167395E-4</c:v>
                </c:pt>
                <c:pt idx="3452">
                  <c:v>3.9526935959221198E-4</c:v>
                </c:pt>
                <c:pt idx="3453">
                  <c:v>1.4780351486979299E-4</c:v>
                </c:pt>
                <c:pt idx="3454">
                  <c:v>-1.3668063705820301E-4</c:v>
                </c:pt>
                <c:pt idx="3455">
                  <c:v>-3.8693227552985901E-4</c:v>
                </c:pt>
                <c:pt idx="3456">
                  <c:v>-5.40274325241489E-4</c:v>
                </c:pt>
                <c:pt idx="3457">
                  <c:v>-5.5830131857780203E-4</c:v>
                </c:pt>
                <c:pt idx="3458">
                  <c:v>-4.3649828322636901E-4</c:v>
                </c:pt>
                <c:pt idx="3459">
                  <c:v>-2.05371545002131E-4</c:v>
                </c:pt>
                <c:pt idx="3460">
                  <c:v>7.7191770700459398E-5</c:v>
                </c:pt>
                <c:pt idx="3461">
                  <c:v>3.4042192856814098E-4</c:v>
                </c:pt>
                <c:pt idx="3462">
                  <c:v>5.1839130260160501E-4</c:v>
                </c:pt>
                <c:pt idx="3463">
                  <c:v>5.6652635903232701E-4</c:v>
                </c:pt>
                <c:pt idx="3464">
                  <c:v>4.72771374369021E-4</c:v>
                </c:pt>
                <c:pt idx="3465">
                  <c:v>2.6060786613431297E-4</c:v>
                </c:pt>
                <c:pt idx="3466">
                  <c:v>-1.68264988675638E-5</c:v>
                </c:pt>
                <c:pt idx="3467">
                  <c:v>-2.9004656284403898E-4</c:v>
                </c:pt>
                <c:pt idx="3468">
                  <c:v>-4.9062266583797798E-4</c:v>
                </c:pt>
                <c:pt idx="3469">
                  <c:v>-5.6831927857074196E-4</c:v>
                </c:pt>
                <c:pt idx="3470">
                  <c:v>-5.0367680238861702E-4</c:v>
                </c:pt>
                <c:pt idx="3471">
                  <c:v>-3.1288534646422601E-4</c:v>
                </c:pt>
                <c:pt idx="3472">
                  <c:v>-4.3729814518095598E-5</c:v>
                </c:pt>
                <c:pt idx="3473">
                  <c:v>2.36378120754166E-4</c:v>
                </c:pt>
                <c:pt idx="3474">
                  <c:v>4.5728368930014502E-4</c:v>
                </c:pt>
                <c:pt idx="3475">
                  <c:v>5.6365972107884398E-4</c:v>
                </c:pt>
                <c:pt idx="3476">
                  <c:v>5.2886367902229604E-4</c:v>
                </c:pt>
                <c:pt idx="3477">
                  <c:v>3.61610447722537E-4</c:v>
                </c:pt>
                <c:pt idx="3478">
                  <c:v>1.03789636522312E-4</c:v>
                </c:pt>
                <c:pt idx="3479">
                  <c:v>-1.80025933009086E-4</c:v>
                </c:pt>
                <c:pt idx="3480">
                  <c:v>-4.1875289081854999E-4</c:v>
                </c:pt>
                <c:pt idx="3481">
                  <c:v>-5.5260058936817003E-4</c:v>
                </c:pt>
                <c:pt idx="3482">
                  <c:v>-5.4804604222535402E-4</c:v>
                </c:pt>
                <c:pt idx="3483">
                  <c:v>-4.06229963976379E-4</c:v>
                </c:pt>
                <c:pt idx="3484">
                  <c:v>-1.6267107118178001E-4</c:v>
                </c:pt>
                <c:pt idx="3485">
                  <c:v>1.21629800528358E-4</c:v>
                </c:pt>
                <c:pt idx="3486">
                  <c:v>3.7546773415966502E-4</c:v>
                </c:pt>
                <c:pt idx="3487">
                  <c:v>5.3526744453796403E-4</c:v>
                </c:pt>
                <c:pt idx="3488">
                  <c:v>5.6100610287357605E-4</c:v>
                </c:pt>
                <c:pt idx="3489">
                  <c:v>4.4623730251530202E-4</c:v>
                </c:pt>
                <c:pt idx="3490">
                  <c:v>2.1970560148682099E-4</c:v>
                </c:pt>
                <c:pt idx="3491">
                  <c:v>-6.1852730388635495E-5</c:v>
                </c:pt>
                <c:pt idx="3492">
                  <c:v>-3.2791966223177601E-4</c:v>
                </c:pt>
                <c:pt idx="3493">
                  <c:v>-5.1185708040307103E-4</c:v>
                </c:pt>
                <c:pt idx="3494">
                  <c:v>-5.6759671745661904E-4</c:v>
                </c:pt>
                <c:pt idx="3495">
                  <c:v>-4.8117823550875401E-4</c:v>
                </c:pt>
                <c:pt idx="3496">
                  <c:v>-2.7424567946465902E-4</c:v>
                </c:pt>
                <c:pt idx="3497">
                  <c:v>1.37340829804048E-6</c:v>
                </c:pt>
                <c:pt idx="3498">
                  <c:v>2.76648517432489E-4</c:v>
                </c:pt>
                <c:pt idx="3499">
                  <c:v>4.8263528917316602E-4</c:v>
                </c:pt>
                <c:pt idx="3500">
                  <c:v>5.6774305868845601E-4</c:v>
                </c:pt>
                <c:pt idx="3501">
                  <c:v>5.1065605713298504E-4</c:v>
                </c:pt>
                <c:pt idx="3502">
                  <c:v>3.2567207818836599E-4</c:v>
                </c:pt>
                <c:pt idx="3503">
                  <c:v>5.9121506938574098E-5</c:v>
                </c:pt>
                <c:pt idx="3504">
                  <c:v>-2.2223641248718599E-4</c:v>
                </c:pt>
                <c:pt idx="3505">
                  <c:v>-4.4793384375091801E-4</c:v>
                </c:pt>
                <c:pt idx="3506">
                  <c:v>-5.6144346506740398E-4</c:v>
                </c:pt>
                <c:pt idx="3507">
                  <c:v>-5.3433608761536305E-4</c:v>
                </c:pt>
                <c:pt idx="3508">
                  <c:v>-3.7340092223961901E-4</c:v>
                </c:pt>
                <c:pt idx="3509">
                  <c:v>-1.18945179477812E-4</c:v>
                </c:pt>
                <c:pt idx="3510">
                  <c:v>1.6530112136653601E-4</c:v>
                </c:pt>
                <c:pt idx="3511">
                  <c:v>4.0814673091092702E-4</c:v>
                </c:pt>
                <c:pt idx="3512">
                  <c:v>5.4876945974017698E-4</c:v>
                </c:pt>
                <c:pt idx="3513">
                  <c:v>5.5194947305892399E-4</c:v>
                </c:pt>
                <c:pt idx="3514">
                  <c:v>4.1689031680411902E-4</c:v>
                </c:pt>
                <c:pt idx="3515">
                  <c:v>1.7741839450595399E-4</c:v>
                </c:pt>
                <c:pt idx="3516">
                  <c:v>-1.0648906532004101E-4</c:v>
                </c:pt>
                <c:pt idx="3517">
                  <c:v>-3.63725678126431E-4</c:v>
                </c:pt>
                <c:pt idx="3518">
                  <c:v>-5.2986493845576298E-4</c:v>
                </c:pt>
                <c:pt idx="3519">
                  <c:v>-5.6329623790541002E-4</c:v>
                </c:pt>
                <c:pt idx="3520">
                  <c:v>-4.55646500135482E-4</c:v>
                </c:pt>
                <c:pt idx="3521">
                  <c:v>-2.33877269780948E-4</c:v>
                </c:pt>
                <c:pt idx="3522">
                  <c:v>4.6467973659472899E-5</c:v>
                </c:pt>
                <c:pt idx="3523">
                  <c:v>3.1517502483049801E-4</c:v>
                </c:pt>
                <c:pt idx="3524">
                  <c:v>5.0494453582881904E-4</c:v>
                </c:pt>
                <c:pt idx="3525">
                  <c:v>5.6824755538032595E-4</c:v>
                </c:pt>
                <c:pt idx="3526">
                  <c:v>4.8922944953492403E-4</c:v>
                </c:pt>
                <c:pt idx="3527">
                  <c:v>2.87680793094331E-4</c:v>
                </c:pt>
                <c:pt idx="3528">
                  <c:v>1.40806973811886E-5</c:v>
                </c:pt>
                <c:pt idx="3529">
                  <c:v>-2.63045996341378E-4</c:v>
                </c:pt>
                <c:pt idx="3530">
                  <c:v>-4.7429118846135498E-4</c:v>
                </c:pt>
                <c:pt idx="3531">
                  <c:v>-5.6674721014226203E-4</c:v>
                </c:pt>
                <c:pt idx="3532">
                  <c:v>-5.1725787719859796E-4</c:v>
                </c:pt>
                <c:pt idx="3533">
                  <c:v>-3.38218100075635E-4</c:v>
                </c:pt>
                <c:pt idx="3534">
                  <c:v>-7.4469501635962906E-5</c:v>
                </c:pt>
                <c:pt idx="3535">
                  <c:v>2.0793044546368501E-4</c:v>
                </c:pt>
                <c:pt idx="3536">
                  <c:v>4.3825292259011702E-4</c:v>
                </c:pt>
                <c:pt idx="3537">
                  <c:v>5.5881223653010095E-4</c:v>
                </c:pt>
                <c:pt idx="3538">
                  <c:v>5.3941355921168204E-4</c:v>
                </c:pt>
                <c:pt idx="3539">
                  <c:v>3.84915409709914E-4</c:v>
                </c:pt>
                <c:pt idx="3540">
                  <c:v>1.3401280800445401E-4</c:v>
                </c:pt>
                <c:pt idx="3541">
                  <c:v>-1.5045413282082501E-4</c:v>
                </c:pt>
                <c:pt idx="3542">
                  <c:v>-3.9723890273145101E-4</c:v>
                </c:pt>
                <c:pt idx="3543">
                  <c:v>-5.4453272516173895E-4</c:v>
                </c:pt>
                <c:pt idx="3544">
                  <c:v>-5.5544494853948805E-4</c:v>
                </c:pt>
                <c:pt idx="3545">
                  <c:v>-4.2724253882522E-4</c:v>
                </c:pt>
                <c:pt idx="3546">
                  <c:v>-1.9203458484188499E-4</c:v>
                </c:pt>
                <c:pt idx="3547">
                  <c:v>9.1269622211175903E-5</c:v>
                </c:pt>
                <c:pt idx="3548">
                  <c:v>3.5171478618581799E-4</c:v>
                </c:pt>
                <c:pt idx="3549">
                  <c:v>5.2407080008009198E-4</c:v>
                </c:pt>
                <c:pt idx="3550">
                  <c:v>5.6517003099509401E-4</c:v>
                </c:pt>
                <c:pt idx="3551">
                  <c:v>4.6471892158704E-4</c:v>
                </c:pt>
                <c:pt idx="3552">
                  <c:v>2.47876075360622E-4</c:v>
                </c:pt>
                <c:pt idx="3553">
                  <c:v>-3.1048871651397699E-5</c:v>
                </c:pt>
                <c:pt idx="3554">
                  <c:v>-3.0219743614510899E-4</c:v>
                </c:pt>
                <c:pt idx="3555">
                  <c:v>-4.9765877805948695E-4</c:v>
                </c:pt>
                <c:pt idx="3556">
                  <c:v>-5.6847839175794095E-4</c:v>
                </c:pt>
                <c:pt idx="3557">
                  <c:v>-4.9691906565670595E-4</c:v>
                </c:pt>
                <c:pt idx="3558">
                  <c:v>-3.00903276899666E-4</c:v>
                </c:pt>
                <c:pt idx="3559">
                  <c:v>-2.95243957746948E-5</c:v>
                </c:pt>
                <c:pt idx="3560">
                  <c:v>2.4924905342810298E-4</c:v>
                </c:pt>
                <c:pt idx="3561">
                  <c:v>4.6559653097096103E-4</c:v>
                </c:pt>
                <c:pt idx="3562">
                  <c:v>5.6533246898095703E-4</c:v>
                </c:pt>
                <c:pt idx="3563">
                  <c:v>5.2347738306664801E-4</c:v>
                </c:pt>
                <c:pt idx="3564">
                  <c:v>3.50514139145374E-4</c:v>
                </c:pt>
                <c:pt idx="3565">
                  <c:v>8.9762454643285407E-5</c:v>
                </c:pt>
                <c:pt idx="3566">
                  <c:v>-1.9347079347005499E-4</c:v>
                </c:pt>
                <c:pt idx="3567">
                  <c:v>-4.2824808115315299E-4</c:v>
                </c:pt>
                <c:pt idx="3568">
                  <c:v>-5.5576798025322102E-4</c:v>
                </c:pt>
                <c:pt idx="3569">
                  <c:v>-5.4409234096462495E-4</c:v>
                </c:pt>
                <c:pt idx="3570">
                  <c:v>-3.96145399577602E-4</c:v>
                </c:pt>
                <c:pt idx="3571">
                  <c:v>-1.48981385358724E-4</c:v>
                </c:pt>
                <c:pt idx="3572">
                  <c:v>1.35495941036662E-4</c:v>
                </c:pt>
                <c:pt idx="3573">
                  <c:v>3.86037468443624E-4</c:v>
                </c:pt>
                <c:pt idx="3574">
                  <c:v>5.3989351707628799E-4</c:v>
                </c:pt>
                <c:pt idx="3575">
                  <c:v>5.5852988510097102E-4</c:v>
                </c:pt>
                <c:pt idx="3576">
                  <c:v>4.3727897853425702E-4</c:v>
                </c:pt>
                <c:pt idx="3577">
                  <c:v>2.0650883911179599E-4</c:v>
                </c:pt>
                <c:pt idx="3578">
                  <c:v>-7.5982720154044896E-5</c:v>
                </c:pt>
                <c:pt idx="3579">
                  <c:v>-3.3944393579472999E-4</c:v>
                </c:pt>
                <c:pt idx="3580">
                  <c:v>-5.1788931195832603E-4</c:v>
                </c:pt>
                <c:pt idx="3581">
                  <c:v>-5.66626097189913E-4</c:v>
                </c:pt>
                <c:pt idx="3582">
                  <c:v>-4.7344786128717401E-4</c:v>
                </c:pt>
                <c:pt idx="3583">
                  <c:v>-2.6169167146776001E-4</c:v>
                </c:pt>
                <c:pt idx="3584">
                  <c:v>1.5606820888022998E-5</c:v>
                </c:pt>
                <c:pt idx="3585">
                  <c:v>2.8899648813471301E-4</c:v>
                </c:pt>
                <c:pt idx="3586">
                  <c:v>4.9000519212401001E-4</c:v>
                </c:pt>
                <c:pt idx="3587">
                  <c:v>5.6828905597432298E-4</c:v>
                </c:pt>
                <c:pt idx="3588">
                  <c:v>5.0424140034650801E-4</c:v>
                </c:pt>
                <c:pt idx="3589">
                  <c:v>3.1390335791535998E-4</c:v>
                </c:pt>
                <c:pt idx="3590">
                  <c:v>4.4946272179253602E-5</c:v>
                </c:pt>
                <c:pt idx="3591">
                  <c:v>-2.3526788625057699E-4</c:v>
                </c:pt>
                <c:pt idx="3592">
                  <c:v>-4.5655774307294401E-4</c:v>
                </c:pt>
                <c:pt idx="3593">
                  <c:v>-5.6349988086407696E-4</c:v>
                </c:pt>
                <c:pt idx="3594">
                  <c:v>-5.2930997779332802E-4</c:v>
                </c:pt>
                <c:pt idx="3595">
                  <c:v>-3.6255110718352699E-4</c:v>
                </c:pt>
                <c:pt idx="3596">
                  <c:v>-1.04989062675826E-4</c:v>
                </c:pt>
                <c:pt idx="3597">
                  <c:v>1.78868143883894E-4</c:v>
                </c:pt>
                <c:pt idx="3598">
                  <c:v>4.1792671419048702E-4</c:v>
                </c:pt>
                <c:pt idx="3599">
                  <c:v>5.5231294629896205E-4</c:v>
                </c:pt>
                <c:pt idx="3600">
                  <c:v>5.4836897470609202E-4</c:v>
                </c:pt>
                <c:pt idx="3601">
                  <c:v>4.0708259156393501E-4</c:v>
                </c:pt>
                <c:pt idx="3602">
                  <c:v>1.63839848007533E-4</c:v>
                </c:pt>
                <c:pt idx="3603">
                  <c:v>-1.20437601870983E-4</c:v>
                </c:pt>
                <c:pt idx="3604">
                  <c:v>-3.7455070722027201E-4</c:v>
                </c:pt>
                <c:pt idx="3605">
                  <c:v>-5.3485526440234495E-4</c:v>
                </c:pt>
                <c:pt idx="3606">
                  <c:v>-5.6120200261367697E-4</c:v>
                </c:pt>
                <c:pt idx="3607">
                  <c:v>-4.4699221782594099E-4</c:v>
                </c:pt>
                <c:pt idx="3608">
                  <c:v>-2.2083045914529301E-4</c:v>
                </c:pt>
                <c:pt idx="3609">
                  <c:v>6.0639657961003599E-5</c:v>
                </c:pt>
                <c:pt idx="3610">
                  <c:v>3.2692219654983999E-4</c:v>
                </c:pt>
                <c:pt idx="3611">
                  <c:v>5.1132504293470102E-4</c:v>
                </c:pt>
                <c:pt idx="3612">
                  <c:v>5.6766336028628804E-4</c:v>
                </c:pt>
                <c:pt idx="3613">
                  <c:v>4.8182686752634902E-4</c:v>
                </c:pt>
                <c:pt idx="3614">
                  <c:v>2.7531384675755298E-4</c:v>
                </c:pt>
                <c:pt idx="3615">
                  <c:v>-1.53234854781382E-7</c:v>
                </c:pt>
                <c:pt idx="3616">
                  <c:v>-2.75581937847136E-4</c:v>
                </c:pt>
                <c:pt idx="3617">
                  <c:v>-4.8198943491944898E-4</c:v>
                </c:pt>
                <c:pt idx="3618">
                  <c:v>-5.6767968797080898E-4</c:v>
                </c:pt>
                <c:pt idx="3619">
                  <c:v>-5.11191041540765E-4</c:v>
                </c:pt>
                <c:pt idx="3620">
                  <c:v>-3.2667142755784297E-4</c:v>
                </c:pt>
                <c:pt idx="3621">
                  <c:v>-6.0334928020648102E-5</c:v>
                </c:pt>
                <c:pt idx="3622">
                  <c:v>2.2111282853003799E-4</c:v>
                </c:pt>
                <c:pt idx="3623">
                  <c:v>4.47181505490972E-4</c:v>
                </c:pt>
                <c:pt idx="3624">
                  <c:v>5.6125080028903199E-4</c:v>
                </c:pt>
                <c:pt idx="3625">
                  <c:v>5.3475135040751299E-4</c:v>
                </c:pt>
                <c:pt idx="3626">
                  <c:v>3.7432010745989502E-4</c:v>
                </c:pt>
                <c:pt idx="3627">
                  <c:v>1.20138071485583E-4</c:v>
                </c:pt>
                <c:pt idx="3628">
                  <c:v>-1.64133289774779E-4</c:v>
                </c:pt>
                <c:pt idx="3629">
                  <c:v>-4.0729645040204202E-4</c:v>
                </c:pt>
                <c:pt idx="3630">
                  <c:v>-5.4844968834237096E-4</c:v>
                </c:pt>
                <c:pt idx="3631">
                  <c:v>-5.52240299502496E-4</c:v>
                </c:pt>
                <c:pt idx="3632">
                  <c:v>-4.1771890180211901E-4</c:v>
                </c:pt>
                <c:pt idx="3633">
                  <c:v>-1.78577213805464E-4</c:v>
                </c:pt>
                <c:pt idx="3634">
                  <c:v>1.05290245201375E-4</c:v>
                </c:pt>
                <c:pt idx="3635">
                  <c:v>3.6278710912426902E-4</c:v>
                </c:pt>
                <c:pt idx="3636">
                  <c:v>5.2942169099915598E-4</c:v>
                </c:pt>
                <c:pt idx="3637">
                  <c:v>5.6345932606957302E-4</c:v>
                </c:pt>
                <c:pt idx="3638">
                  <c:v>4.5637507747797501E-4</c:v>
                </c:pt>
                <c:pt idx="3639">
                  <c:v>2.3498885958657799E-4</c:v>
                </c:pt>
                <c:pt idx="3640">
                  <c:v>-4.5251775953328498E-5</c:v>
                </c:pt>
                <c:pt idx="3641">
                  <c:v>-3.1415882348408603E-4</c:v>
                </c:pt>
                <c:pt idx="3642">
                  <c:v>-5.0438284477340395E-4</c:v>
                </c:pt>
                <c:pt idx="3643">
                  <c:v>-5.6828105362521605E-4</c:v>
                </c:pt>
                <c:pt idx="3644">
                  <c:v>-4.8984974723687599E-4</c:v>
                </c:pt>
                <c:pt idx="3645">
                  <c:v>-2.8873253284584599E-4</c:v>
                </c:pt>
                <c:pt idx="3646">
                  <c:v>-1.5300464436978099E-5</c:v>
                </c:pt>
                <c:pt idx="3647">
                  <c:v>2.6196370020732098E-4</c:v>
                </c:pt>
                <c:pt idx="3648">
                  <c:v>4.7361743102988303E-4</c:v>
                </c:pt>
                <c:pt idx="3649">
                  <c:v>5.6665073814177495E-4</c:v>
                </c:pt>
                <c:pt idx="3650">
                  <c:v>5.1776285264008598E-4</c:v>
                </c:pt>
                <c:pt idx="3651">
                  <c:v>3.3919804872713802E-4</c:v>
                </c:pt>
                <c:pt idx="3652">
                  <c:v>7.5678989278551401E-5</c:v>
                </c:pt>
                <c:pt idx="3653">
                  <c:v>-2.06794342513214E-4</c:v>
                </c:pt>
                <c:pt idx="3654">
                  <c:v>-4.3747474836358001E-4</c:v>
                </c:pt>
                <c:pt idx="3655">
                  <c:v>-5.5858688958997603E-4</c:v>
                </c:pt>
                <c:pt idx="3656">
                  <c:v>-5.3979747909707501E-4</c:v>
                </c:pt>
                <c:pt idx="3657">
                  <c:v>-3.85812441303863E-4</c:v>
                </c:pt>
                <c:pt idx="3658">
                  <c:v>-1.3519828417947301E-4</c:v>
                </c:pt>
                <c:pt idx="3659">
                  <c:v>1.4927712192692899E-4</c:v>
                </c:pt>
                <c:pt idx="3660">
                  <c:v>3.9636514679870002E-4</c:v>
                </c:pt>
                <c:pt idx="3661">
                  <c:v>5.4418106178387904E-4</c:v>
                </c:pt>
                <c:pt idx="3662">
                  <c:v>5.5570345399106398E-4</c:v>
                </c:pt>
                <c:pt idx="3663">
                  <c:v>4.2804646881223498E-4</c:v>
                </c:pt>
                <c:pt idx="3664">
                  <c:v>1.9318259011187101E-4</c:v>
                </c:pt>
                <c:pt idx="3665">
                  <c:v>-9.0065066699795304E-5</c:v>
                </c:pt>
                <c:pt idx="3666">
                  <c:v>-3.5075536883338702E-4</c:v>
                </c:pt>
                <c:pt idx="3667">
                  <c:v>-5.2359681291432101E-4</c:v>
                </c:pt>
                <c:pt idx="3668">
                  <c:v>-5.6530018704205201E-4</c:v>
                </c:pt>
                <c:pt idx="3669">
                  <c:v>-4.6542062245733798E-4</c:v>
                </c:pt>
                <c:pt idx="3670">
                  <c:v>-2.4897357571825702E-4</c:v>
                </c:pt>
                <c:pt idx="3671">
                  <c:v>2.9830447579392999E-5</c:v>
                </c:pt>
                <c:pt idx="3672">
                  <c:v>3.0116325022612201E-4</c:v>
                </c:pt>
                <c:pt idx="3673">
                  <c:v>4.9706784857255198E-4</c:v>
                </c:pt>
                <c:pt idx="3674">
                  <c:v>5.6847872065892097E-4</c:v>
                </c:pt>
                <c:pt idx="3675">
                  <c:v>4.9751057057031002E-4</c:v>
                </c:pt>
                <c:pt idx="3676">
                  <c:v>3.0193781175085198E-4</c:v>
                </c:pt>
                <c:pt idx="3677">
                  <c:v>3.07428548921952E-5</c:v>
                </c:pt>
                <c:pt idx="3678">
                  <c:v>-2.4815184068903803E-4</c:v>
                </c:pt>
                <c:pt idx="3679">
                  <c:v>-4.6489536834744402E-4</c:v>
                </c:pt>
                <c:pt idx="3680">
                  <c:v>-5.6520296700174495E-4</c:v>
                </c:pt>
                <c:pt idx="3681">
                  <c:v>-5.2395197630580599E-4</c:v>
                </c:pt>
                <c:pt idx="3682">
                  <c:v>-3.5147396278199301E-4</c:v>
                </c:pt>
                <c:pt idx="3683">
                  <c:v>-9.0967114893260296E-5</c:v>
                </c:pt>
                <c:pt idx="3684">
                  <c:v>1.92323011239501E-4</c:v>
                </c:pt>
                <c:pt idx="3685">
                  <c:v>4.2744464612198499E-4</c:v>
                </c:pt>
                <c:pt idx="3686">
                  <c:v>5.55510117709145E-4</c:v>
                </c:pt>
                <c:pt idx="3687">
                  <c:v>5.4444463418146802E-4</c:v>
                </c:pt>
                <c:pt idx="3688">
                  <c:v>3.9701961453373702E-4</c:v>
                </c:pt>
                <c:pt idx="3689">
                  <c:v>1.50158569495151E-4</c:v>
                </c:pt>
                <c:pt idx="3690">
                  <c:v>-1.34310620789632E-4</c:v>
                </c:pt>
                <c:pt idx="3691">
                  <c:v>-3.8514088289505098E-4</c:v>
                </c:pt>
                <c:pt idx="3692">
                  <c:v>-5.3951022163882599E-4</c:v>
                </c:pt>
                <c:pt idx="3693">
                  <c:v>-5.5875587849472399E-4</c:v>
                </c:pt>
                <c:pt idx="3694">
                  <c:v>-4.38057659311799E-4</c:v>
                </c:pt>
                <c:pt idx="3695">
                  <c:v>-2.07645181841807E-4</c:v>
                </c:pt>
                <c:pt idx="3696">
                  <c:v>7.4773319557655399E-5</c:v>
                </c:pt>
                <c:pt idx="3697">
                  <c:v>3.3846437921390498E-4</c:v>
                </c:pt>
                <c:pt idx="3698">
                  <c:v>5.1738493541546001E-4</c:v>
                </c:pt>
                <c:pt idx="3699">
                  <c:v>5.6672322491909104E-4</c:v>
                </c:pt>
                <c:pt idx="3700">
                  <c:v>4.7412216704608801E-4</c:v>
                </c:pt>
                <c:pt idx="3701">
                  <c:v>2.62774271196001E-4</c:v>
                </c:pt>
                <c:pt idx="3702">
                  <c:v>-1.43870710083549E-5</c:v>
                </c:pt>
                <c:pt idx="3703">
                  <c:v>-2.8794508202775997E-4</c:v>
                </c:pt>
                <c:pt idx="3704">
                  <c:v>-4.8938546097170705E-4</c:v>
                </c:pt>
                <c:pt idx="3705">
                  <c:v>-5.6825621528829799E-4</c:v>
                </c:pt>
                <c:pt idx="3706">
                  <c:v>-5.0480367528030505E-4</c:v>
                </c:pt>
                <c:pt idx="3707">
                  <c:v>-3.14919923223709E-4</c:v>
                </c:pt>
                <c:pt idx="3708">
                  <c:v>-4.6162522774365202E-5</c:v>
                </c:pt>
                <c:pt idx="3709">
                  <c:v>2.3415656787532E-4</c:v>
                </c:pt>
                <c:pt idx="3710">
                  <c:v>4.5582969349874301E-4</c:v>
                </c:pt>
                <c:pt idx="3711">
                  <c:v>5.63337444623282E-4</c:v>
                </c:pt>
                <c:pt idx="3712">
                  <c:v>5.2975383805012799E-4</c:v>
                </c:pt>
                <c:pt idx="3713">
                  <c:v>3.6349009638309698E-4</c:v>
                </c:pt>
                <c:pt idx="3714">
                  <c:v>1.06188005148068E-4</c:v>
                </c:pt>
                <c:pt idx="3715">
                  <c:v>-1.7770953071885199E-4</c:v>
                </c:pt>
                <c:pt idx="3716">
                  <c:v>-4.17098612187345E-4</c:v>
                </c:pt>
                <c:pt idx="3717">
                  <c:v>-5.5202275874157802E-4</c:v>
                </c:pt>
                <c:pt idx="3718">
                  <c:v>-5.4868938086840603E-4</c:v>
                </c:pt>
                <c:pt idx="3719">
                  <c:v>-4.0793334373493898E-4</c:v>
                </c:pt>
                <c:pt idx="3720">
                  <c:v>-1.65007870028317E-4</c:v>
                </c:pt>
                <c:pt idx="3721">
                  <c:v>1.19244848361408E-4</c:v>
                </c:pt>
                <c:pt idx="3722">
                  <c:v>3.7363195473768401E-4</c:v>
                </c:pt>
                <c:pt idx="3723">
                  <c:v>5.34440620205535E-4</c:v>
                </c:pt>
                <c:pt idx="3724">
                  <c:v>5.61395316914002E-4</c:v>
                </c:pt>
                <c:pt idx="3725">
                  <c:v>4.4774507385765002E-4</c:v>
                </c:pt>
                <c:pt idx="3726">
                  <c:v>2.2195429944486499E-4</c:v>
                </c:pt>
                <c:pt idx="3727">
                  <c:v>-5.9426306168396303E-5</c:v>
                </c:pt>
                <c:pt idx="3728">
                  <c:v>-3.2592322474774298E-4</c:v>
                </c:pt>
                <c:pt idx="3729">
                  <c:v>-5.1079064980812095E-4</c:v>
                </c:pt>
                <c:pt idx="3730">
                  <c:v>-5.6772738790891101E-4</c:v>
                </c:pt>
                <c:pt idx="3731">
                  <c:v>-4.82473279782891E-4</c:v>
                </c:pt>
                <c:pt idx="3732">
                  <c:v>-2.7638074568831199E-4</c:v>
                </c:pt>
                <c:pt idx="3733">
                  <c:v>-1.06693929442567E-6</c:v>
                </c:pt>
                <c:pt idx="3734">
                  <c:v>2.74514088664561E-4</c:v>
                </c:pt>
                <c:pt idx="3735">
                  <c:v>4.8134136015573698E-4</c:v>
                </c:pt>
                <c:pt idx="3736">
                  <c:v>5.6761370197089495E-4</c:v>
                </c:pt>
                <c:pt idx="3737">
                  <c:v>5.1172367090767605E-4</c:v>
                </c:pt>
                <c:pt idx="3738">
                  <c:v>3.2766927196244301E-4</c:v>
                </c:pt>
                <c:pt idx="3739">
                  <c:v>6.15480711416278E-5</c:v>
                </c:pt>
                <c:pt idx="3740">
                  <c:v>-2.1998822591312101E-4</c:v>
                </c:pt>
                <c:pt idx="3741">
                  <c:v>-4.4642710708005403E-4</c:v>
                </c:pt>
                <c:pt idx="3742">
                  <c:v>-5.61055549846075E-4</c:v>
                </c:pt>
                <c:pt idx="3743">
                  <c:v>-5.3516414961720098E-4</c:v>
                </c:pt>
                <c:pt idx="3744">
                  <c:v>-3.7523756819934001E-4</c:v>
                </c:pt>
                <c:pt idx="3745">
                  <c:v>-1.2133041002108E-4</c:v>
                </c:pt>
                <c:pt idx="3746">
                  <c:v>1.62964702026178E-4</c:v>
                </c:pt>
                <c:pt idx="3747">
                  <c:v>4.06444293491365E-4</c:v>
                </c:pt>
                <c:pt idx="3748">
                  <c:v>5.4812739025429603E-4</c:v>
                </c:pt>
                <c:pt idx="3749">
                  <c:v>5.5252858179257304E-4</c:v>
                </c:pt>
                <c:pt idx="3750">
                  <c:v>4.1854556238242398E-4</c:v>
                </c:pt>
                <c:pt idx="3751">
                  <c:v>1.7973521040543099E-4</c:v>
                </c:pt>
                <c:pt idx="3752">
                  <c:v>-1.04090940013897E-4</c:v>
                </c:pt>
                <c:pt idx="3753">
                  <c:v>-3.6184686877343501E-4</c:v>
                </c:pt>
                <c:pt idx="3754">
                  <c:v>-5.2897600451365899E-4</c:v>
                </c:pt>
                <c:pt idx="3755">
                  <c:v>-5.6361981839454301E-4</c:v>
                </c:pt>
                <c:pt idx="3756">
                  <c:v>-4.5710155231500202E-4</c:v>
                </c:pt>
                <c:pt idx="3757">
                  <c:v>-2.3609936680600601E-4</c:v>
                </c:pt>
                <c:pt idx="3758">
                  <c:v>4.4035369773691899E-5</c:v>
                </c:pt>
                <c:pt idx="3759">
                  <c:v>3.1314117481796698E-4</c:v>
                </c:pt>
                <c:pt idx="3760">
                  <c:v>5.0381883004226599E-4</c:v>
                </c:pt>
                <c:pt idx="3761">
                  <c:v>5.6831193381736604E-4</c:v>
                </c:pt>
                <c:pt idx="3762">
                  <c:v>4.9046778821662301E-4</c:v>
                </c:pt>
                <c:pt idx="3763">
                  <c:v>2.8978294241576499E-4</c:v>
                </c:pt>
                <c:pt idx="3764">
                  <c:v>1.65201610040147E-5</c:v>
                </c:pt>
                <c:pt idx="3765">
                  <c:v>-2.60880197214829E-4</c:v>
                </c:pt>
                <c:pt idx="3766">
                  <c:v>-4.7294149165796998E-4</c:v>
                </c:pt>
                <c:pt idx="3767">
                  <c:v>-5.6655165559936103E-4</c:v>
                </c:pt>
                <c:pt idx="3768">
                  <c:v>-5.1826544276458103E-4</c:v>
                </c:pt>
                <c:pt idx="3769">
                  <c:v>-3.4017643470401901E-4</c:v>
                </c:pt>
                <c:pt idx="3770">
                  <c:v>-7.6888128270443596E-5</c:v>
                </c:pt>
                <c:pt idx="3771">
                  <c:v>2.0565728686778399E-4</c:v>
                </c:pt>
                <c:pt idx="3772">
                  <c:v>4.3669455870479099E-4</c:v>
                </c:pt>
                <c:pt idx="3773">
                  <c:v>5.58358969257818E-4</c:v>
                </c:pt>
                <c:pt idx="3774">
                  <c:v>5.4017891215265104E-4</c:v>
                </c:pt>
                <c:pt idx="3775">
                  <c:v>3.8670769547216502E-4</c:v>
                </c:pt>
                <c:pt idx="3776">
                  <c:v>1.3638313750029699E-4</c:v>
                </c:pt>
                <c:pt idx="3777">
                  <c:v>-1.4809942331808101E-4</c:v>
                </c:pt>
                <c:pt idx="3778">
                  <c:v>-3.9548956482432501E-4</c:v>
                </c:pt>
                <c:pt idx="3779">
                  <c:v>-5.43826891381175E-4</c:v>
                </c:pt>
                <c:pt idx="3780">
                  <c:v>-5.5595939933450304E-4</c:v>
                </c:pt>
                <c:pt idx="3781">
                  <c:v>-4.2884842680278198E-4</c:v>
                </c:pt>
                <c:pt idx="3782">
                  <c:v>-1.9432970539580801E-4</c:v>
                </c:pt>
                <c:pt idx="3783">
                  <c:v>8.8860096261516702E-5</c:v>
                </c:pt>
                <c:pt idx="3784">
                  <c:v>3.49794335562128E-4</c:v>
                </c:pt>
                <c:pt idx="3785">
                  <c:v>5.2312041355468601E-4</c:v>
                </c:pt>
                <c:pt idx="3786">
                  <c:v>5.6542773876902801E-4</c:v>
                </c:pt>
                <c:pt idx="3787">
                  <c:v>4.6612017914963202E-4</c:v>
                </c:pt>
                <c:pt idx="3788">
                  <c:v>2.5006992906254798E-4</c:v>
                </c:pt>
                <c:pt idx="3789">
                  <c:v>-2.8611886079465E-5</c:v>
                </c:pt>
                <c:pt idx="3790">
                  <c:v>-3.0012767685762103E-4</c:v>
                </c:pt>
                <c:pt idx="3791">
                  <c:v>-4.9647462910984896E-4</c:v>
                </c:pt>
                <c:pt idx="3792">
                  <c:v>-5.6847643059651704E-4</c:v>
                </c:pt>
                <c:pt idx="3793">
                  <c:v>-4.9809978346854005E-4</c:v>
                </c:pt>
                <c:pt idx="3794">
                  <c:v>-3.0297095558414399E-4</c:v>
                </c:pt>
                <c:pt idx="3795">
                  <c:v>-3.1961172378341101E-5</c:v>
                </c:pt>
                <c:pt idx="3796">
                  <c:v>2.4705348472233601E-4</c:v>
                </c:pt>
                <c:pt idx="3797">
                  <c:v>4.6419206396575201E-4</c:v>
                </c:pt>
                <c:pt idx="3798">
                  <c:v>5.6507086115044195E-4</c:v>
                </c:pt>
                <c:pt idx="3799">
                  <c:v>5.24424155714876E-4</c:v>
                </c:pt>
                <c:pt idx="3800">
                  <c:v>3.52432167189245E-4</c:v>
                </c:pt>
                <c:pt idx="3801">
                  <c:v>9.2171356060630696E-5</c:v>
                </c:pt>
                <c:pt idx="3802">
                  <c:v>-1.9117434298294999E-4</c:v>
                </c:pt>
                <c:pt idx="3803">
                  <c:v>-4.2663924186692799E-4</c:v>
                </c:pt>
                <c:pt idx="3804">
                  <c:v>-5.5524969594762501E-4</c:v>
                </c:pt>
                <c:pt idx="3805">
                  <c:v>-5.4479441915919805E-4</c:v>
                </c:pt>
                <c:pt idx="3806">
                  <c:v>-3.9789200043313498E-4</c:v>
                </c:pt>
                <c:pt idx="3807">
                  <c:v>-1.5133506185582401E-4</c:v>
                </c:pt>
                <c:pt idx="3808">
                  <c:v>1.3312468177784301E-4</c:v>
                </c:pt>
                <c:pt idx="3809">
                  <c:v>3.8424252301468101E-4</c:v>
                </c:pt>
                <c:pt idx="3810">
                  <c:v>5.39124440694933E-4</c:v>
                </c:pt>
                <c:pt idx="3811">
                  <c:v>5.5897929771791795E-4</c:v>
                </c:pt>
                <c:pt idx="3812">
                  <c:v>4.3883432197163802E-4</c:v>
                </c:pt>
                <c:pt idx="3813">
                  <c:v>2.0878056795706901E-4</c:v>
                </c:pt>
                <c:pt idx="3814">
                  <c:v>-7.3563574482960904E-5</c:v>
                </c:pt>
                <c:pt idx="3815">
                  <c:v>-3.37483263338449E-4</c:v>
                </c:pt>
                <c:pt idx="3816">
                  <c:v>-5.16878175296652E-4</c:v>
                </c:pt>
                <c:pt idx="3817">
                  <c:v>-5.6681774177239801E-4</c:v>
                </c:pt>
                <c:pt idx="3818">
                  <c:v>-4.7479428853925901E-4</c:v>
                </c:pt>
                <c:pt idx="3819">
                  <c:v>-2.6385566033153198E-4</c:v>
                </c:pt>
                <c:pt idx="3820">
                  <c:v>1.3167254847908099E-5</c:v>
                </c:pt>
                <c:pt idx="3821">
                  <c:v>2.86892349366972E-4</c:v>
                </c:pt>
                <c:pt idx="3822">
                  <c:v>4.8876347523615199E-4</c:v>
                </c:pt>
                <c:pt idx="3823">
                  <c:v>5.6822075666396405E-4</c:v>
                </c:pt>
                <c:pt idx="3824">
                  <c:v>5.0536362459962603E-4</c:v>
                </c:pt>
                <c:pt idx="3825">
                  <c:v>3.1593503770598898E-4</c:v>
                </c:pt>
                <c:pt idx="3826">
                  <c:v>4.7378560700202298E-5</c:v>
                </c:pt>
                <c:pt idx="3827">
                  <c:v>-2.33044170748202E-4</c:v>
                </c:pt>
                <c:pt idx="3828">
                  <c:v>-4.5509954393164201E-4</c:v>
                </c:pt>
                <c:pt idx="3829">
                  <c:v>-5.6317241310479703E-4</c:v>
                </c:pt>
                <c:pt idx="3830">
                  <c:v>-5.30195257747845E-4</c:v>
                </c:pt>
                <c:pt idx="3831">
                  <c:v>-3.6442741099535397E-4</c:v>
                </c:pt>
                <c:pt idx="3832">
                  <c:v>-1.07386458415548E-4</c:v>
                </c:pt>
                <c:pt idx="3833">
                  <c:v>1.7655009885165501E-4</c:v>
                </c:pt>
                <c:pt idx="3834">
                  <c:v>4.1626858862416299E-4</c:v>
                </c:pt>
                <c:pt idx="3835">
                  <c:v>5.5173002803290299E-4</c:v>
                </c:pt>
                <c:pt idx="3836">
                  <c:v>5.4900725923619405E-4</c:v>
                </c:pt>
                <c:pt idx="3837">
                  <c:v>4.0878221657000401E-4</c:v>
                </c:pt>
                <c:pt idx="3838">
                  <c:v>1.6617513186309199E-4</c:v>
                </c:pt>
                <c:pt idx="3839">
                  <c:v>-1.1805154549460801E-4</c:v>
                </c:pt>
                <c:pt idx="3840">
                  <c:v>-3.7271148094456398E-4</c:v>
                </c:pt>
                <c:pt idx="3841">
                  <c:v>-5.3402351385778597E-4</c:v>
                </c:pt>
                <c:pt idx="3842">
                  <c:v>-5.61586044883957E-4</c:v>
                </c:pt>
                <c:pt idx="3843">
                  <c:v>-4.4849586714204402E-4</c:v>
                </c:pt>
                <c:pt idx="3844">
                  <c:v>-2.23077117208039E-4</c:v>
                </c:pt>
                <c:pt idx="3845">
                  <c:v>5.8212680600686599E-5</c:v>
                </c:pt>
                <c:pt idx="3846">
                  <c:v>3.2492275142771698E-4</c:v>
                </c:pt>
                <c:pt idx="3847">
                  <c:v>5.1025390348526404E-4</c:v>
                </c:pt>
                <c:pt idx="3848">
                  <c:v>5.6778880002951503E-4</c:v>
                </c:pt>
                <c:pt idx="3849">
                  <c:v>4.8311746930037799E-4</c:v>
                </c:pt>
                <c:pt idx="3850">
                  <c:v>2.7744637134176602E-4</c:v>
                </c:pt>
                <c:pt idx="3851">
                  <c:v>2.2871085282771201E-6</c:v>
                </c:pt>
                <c:pt idx="3852">
                  <c:v>-2.7344497480430999E-4</c:v>
                </c:pt>
                <c:pt idx="3853">
                  <c:v>-4.80691067867689E-4</c:v>
                </c:pt>
                <c:pt idx="3854">
                  <c:v>-5.6754510099270999E-4</c:v>
                </c:pt>
                <c:pt idx="3855">
                  <c:v>-5.1225394277991095E-4</c:v>
                </c:pt>
                <c:pt idx="3856">
                  <c:v>-3.2866560680512802E-4</c:v>
                </c:pt>
                <c:pt idx="3857">
                  <c:v>-6.2760930712600903E-5</c:v>
                </c:pt>
                <c:pt idx="3858">
                  <c:v>2.18862609817446E-4</c:v>
                </c:pt>
                <c:pt idx="3859">
                  <c:v>4.4567065199365298E-4</c:v>
                </c:pt>
                <c:pt idx="3860">
                  <c:v>5.6085771463804395E-4</c:v>
                </c:pt>
                <c:pt idx="3861">
                  <c:v>5.3557448334267299E-4</c:v>
                </c:pt>
                <c:pt idx="3862">
                  <c:v>3.76153300231244E-4</c:v>
                </c:pt>
                <c:pt idx="3863">
                  <c:v>1.2252218959123699E-4</c:v>
                </c:pt>
                <c:pt idx="3864">
                  <c:v>-1.61795363504378E-4</c:v>
                </c:pt>
                <c:pt idx="3865">
                  <c:v>-4.0559026410475602E-4</c:v>
                </c:pt>
                <c:pt idx="3866">
                  <c:v>-5.4780256696076795E-4</c:v>
                </c:pt>
                <c:pt idx="3867">
                  <c:v>-5.5281431860104702E-4</c:v>
                </c:pt>
                <c:pt idx="3868">
                  <c:v>-4.1937029473663599E-4</c:v>
                </c:pt>
                <c:pt idx="3869">
                  <c:v>-1.80892378971001E-4</c:v>
                </c:pt>
                <c:pt idx="3870">
                  <c:v>1.0289115528277E-4</c:v>
                </c:pt>
                <c:pt idx="3871">
                  <c:v>3.6090496140558502E-4</c:v>
                </c:pt>
                <c:pt idx="3872">
                  <c:v>5.28527881052533E-4</c:v>
                </c:pt>
                <c:pt idx="3873">
                  <c:v>5.6377771414093704E-4</c:v>
                </c:pt>
                <c:pt idx="3874">
                  <c:v>4.5782592129971699E-4</c:v>
                </c:pt>
                <c:pt idx="3875">
                  <c:v>2.37208786323161E-4</c:v>
                </c:pt>
                <c:pt idx="3876">
                  <c:v>-4.28187607245072E-5</c:v>
                </c:pt>
                <c:pt idx="3877">
                  <c:v>-3.1212208352041602E-4</c:v>
                </c:pt>
                <c:pt idx="3878">
                  <c:v>-5.0325249423380301E-4</c:v>
                </c:pt>
                <c:pt idx="3879">
                  <c:v>-5.6834019581451301E-4</c:v>
                </c:pt>
                <c:pt idx="3880">
                  <c:v>-4.9108356962687097E-4</c:v>
                </c:pt>
                <c:pt idx="3881">
                  <c:v>-2.9083201696488499E-4</c:v>
                </c:pt>
                <c:pt idx="3882">
                  <c:v>-1.7739781463194801E-5</c:v>
                </c:pt>
                <c:pt idx="3883">
                  <c:v>2.5979549235556702E-4</c:v>
                </c:pt>
                <c:pt idx="3884">
                  <c:v>4.72263373459649E-4</c:v>
                </c:pt>
                <c:pt idx="3885">
                  <c:v>5.6644996297148902E-4</c:v>
                </c:pt>
                <c:pt idx="3886">
                  <c:v>5.1876564525666496E-4</c:v>
                </c:pt>
                <c:pt idx="3887">
                  <c:v>3.4115325349888602E-4</c:v>
                </c:pt>
                <c:pt idx="3888">
                  <c:v>7.8096913041174397E-5</c:v>
                </c:pt>
                <c:pt idx="3889">
                  <c:v>-2.04519283765775E-4</c:v>
                </c:pt>
                <c:pt idx="3890">
                  <c:v>-4.3591235720806E-4</c:v>
                </c:pt>
                <c:pt idx="3891">
                  <c:v>-5.5812847658364795E-4</c:v>
                </c:pt>
                <c:pt idx="3892">
                  <c:v>-5.4055785662115996E-4</c:v>
                </c:pt>
                <c:pt idx="3893">
                  <c:v>-3.8760116809041399E-4</c:v>
                </c:pt>
                <c:pt idx="3894">
                  <c:v>-1.3756736250834399E-4</c:v>
                </c:pt>
                <c:pt idx="3895">
                  <c:v>1.469210424199E-4</c:v>
                </c:pt>
                <c:pt idx="3896">
                  <c:v>3.9461216084210301E-4</c:v>
                </c:pt>
                <c:pt idx="3897">
                  <c:v>5.4347021558527999E-4</c:v>
                </c:pt>
                <c:pt idx="3898">
                  <c:v>5.5621278339067204E-4</c:v>
                </c:pt>
                <c:pt idx="3899">
                  <c:v>4.2964840910226799E-4</c:v>
                </c:pt>
                <c:pt idx="3900">
                  <c:v>1.95475925408974E-4</c:v>
                </c:pt>
                <c:pt idx="3901">
                  <c:v>-8.7654716447601195E-5</c:v>
                </c:pt>
                <c:pt idx="3902">
                  <c:v>-3.4883169079949098E-4</c:v>
                </c:pt>
                <c:pt idx="3903">
                  <c:v>-5.2264160419594502E-4</c:v>
                </c:pt>
                <c:pt idx="3904">
                  <c:v>-5.6555268558839702E-4</c:v>
                </c:pt>
                <c:pt idx="3905">
                  <c:v>-4.6681758844108499E-4</c:v>
                </c:pt>
                <c:pt idx="3906">
                  <c:v>-2.5116513034262902E-4</c:v>
                </c:pt>
                <c:pt idx="3907">
                  <c:v>2.7393192765488301E-5</c:v>
                </c:pt>
                <c:pt idx="3908">
                  <c:v>2.9909072081045799E-4</c:v>
                </c:pt>
                <c:pt idx="3909">
                  <c:v>4.9587912240432101E-4</c:v>
                </c:pt>
                <c:pt idx="3910">
                  <c:v>5.6847152158127803E-4</c:v>
                </c:pt>
                <c:pt idx="3911">
                  <c:v>4.9868670163691104E-4</c:v>
                </c:pt>
                <c:pt idx="3912">
                  <c:v>3.04002703639879E-4</c:v>
                </c:pt>
                <c:pt idx="3913">
                  <c:v>3.3179342620381998E-5</c:v>
                </c:pt>
                <c:pt idx="3914">
                  <c:v>-2.4595399058808799E-4</c:v>
                </c:pt>
                <c:pt idx="3915">
                  <c:v>-4.6348662106598601E-4</c:v>
                </c:pt>
                <c:pt idx="3916">
                  <c:v>-5.6493615203565396E-4</c:v>
                </c:pt>
                <c:pt idx="3917">
                  <c:v>-5.2489391911853998E-4</c:v>
                </c:pt>
                <c:pt idx="3918">
                  <c:v>-3.53388747952713E-4</c:v>
                </c:pt>
                <c:pt idx="3919">
                  <c:v>-9.3375172597494503E-5</c:v>
                </c:pt>
                <c:pt idx="3920">
                  <c:v>1.9002479399228301E-4</c:v>
                </c:pt>
                <c:pt idx="3921">
                  <c:v>4.25831872098454E-4</c:v>
                </c:pt>
                <c:pt idx="3922">
                  <c:v>5.5498671616841704E-4</c:v>
                </c:pt>
                <c:pt idx="3923">
                  <c:v>5.4514169428636697E-4</c:v>
                </c:pt>
                <c:pt idx="3924">
                  <c:v>3.9876255325674298E-4</c:v>
                </c:pt>
                <c:pt idx="3925">
                  <c:v>1.52510857020681E-4</c:v>
                </c:pt>
                <c:pt idx="3926">
                  <c:v>-1.3193812946487901E-4</c:v>
                </c:pt>
                <c:pt idx="3927">
                  <c:v>-3.8334239294122801E-4</c:v>
                </c:pt>
                <c:pt idx="3928">
                  <c:v>-5.3873617602188896E-4</c:v>
                </c:pt>
                <c:pt idx="3929">
                  <c:v>-5.5920014174126601E-4</c:v>
                </c:pt>
                <c:pt idx="3930">
                  <c:v>-4.3960896293571399E-4</c:v>
                </c:pt>
                <c:pt idx="3931">
                  <c:v>-2.0991499222689601E-4</c:v>
                </c:pt>
                <c:pt idx="3932">
                  <c:v>7.2353490503218801E-5</c:v>
                </c:pt>
                <c:pt idx="3933">
                  <c:v>3.3650059268833298E-4</c:v>
                </c:pt>
                <c:pt idx="3934">
                  <c:v>5.1636903393653102E-4</c:v>
                </c:pt>
                <c:pt idx="3935">
                  <c:v>5.6690964731439695E-4</c:v>
                </c:pt>
                <c:pt idx="3936">
                  <c:v>4.7546422267024399E-4</c:v>
                </c:pt>
                <c:pt idx="3937">
                  <c:v>2.6493583389242901E-4</c:v>
                </c:pt>
                <c:pt idx="3938">
                  <c:v>-1.19473780263376E-5</c:v>
                </c:pt>
                <c:pt idx="3939">
                  <c:v>-2.85838295002255E-4</c:v>
                </c:pt>
                <c:pt idx="3940">
                  <c:v>-4.8813923778281098E-4</c:v>
                </c:pt>
                <c:pt idx="3941">
                  <c:v>-5.6818268026467703E-4</c:v>
                </c:pt>
                <c:pt idx="3942">
                  <c:v>-5.0592124572480302E-4</c:v>
                </c:pt>
                <c:pt idx="3943">
                  <c:v>-3.1694869668559799E-4</c:v>
                </c:pt>
                <c:pt idx="3944">
                  <c:v>-4.8594380354517402E-5</c:v>
                </c:pt>
                <c:pt idx="3945">
                  <c:v>2.3193069999400201E-4</c:v>
                </c:pt>
                <c:pt idx="3946">
                  <c:v>4.54367297735417E-4</c:v>
                </c:pt>
                <c:pt idx="3947">
                  <c:v>5.6300478706891805E-4</c:v>
                </c:pt>
                <c:pt idx="3948">
                  <c:v>5.3063423485287401E-4</c:v>
                </c:pt>
                <c:pt idx="3949">
                  <c:v>3.6536304670211999E-4</c:v>
                </c:pt>
                <c:pt idx="3950">
                  <c:v>1.0858441695702901E-4</c:v>
                </c:pt>
                <c:pt idx="3951">
                  <c:v>-1.75389853623768E-4</c:v>
                </c:pt>
                <c:pt idx="3952">
                  <c:v>-4.1543664732483299E-4</c:v>
                </c:pt>
                <c:pt idx="3953">
                  <c:v>-5.5143475552153602E-4</c:v>
                </c:pt>
                <c:pt idx="3954">
                  <c:v>-5.4932260834500098E-4</c:v>
                </c:pt>
                <c:pt idx="3955">
                  <c:v>-4.09629206158399E-4</c:v>
                </c:pt>
                <c:pt idx="3956">
                  <c:v>-1.67341628134319E-4</c:v>
                </c:pt>
                <c:pt idx="3957">
                  <c:v>1.16857698768094E-4</c:v>
                </c:pt>
                <c:pt idx="3958">
                  <c:v>3.7178929008150599E-4</c:v>
                </c:pt>
                <c:pt idx="3959">
                  <c:v>5.33603947280694E-4</c:v>
                </c:pt>
                <c:pt idx="3960">
                  <c:v>5.6177418564486701E-4</c:v>
                </c:pt>
                <c:pt idx="3961">
                  <c:v>4.4924459422024398E-4</c:v>
                </c:pt>
                <c:pt idx="3962">
                  <c:v>2.2419890726202801E-4</c:v>
                </c:pt>
                <c:pt idx="3963">
                  <c:v>-5.6998786849009199E-5</c:v>
                </c:pt>
                <c:pt idx="3964">
                  <c:v>-3.2392078119890998E-4</c:v>
                </c:pt>
                <c:pt idx="3965">
                  <c:v>-5.0971480643890305E-4</c:v>
                </c:pt>
                <c:pt idx="3966">
                  <c:v>-5.6784759636517796E-4</c:v>
                </c:pt>
                <c:pt idx="3967">
                  <c:v>-4.8375943311105099E-4</c:v>
                </c:pt>
                <c:pt idx="3968">
                  <c:v>-2.7851071880861201E-4</c:v>
                </c:pt>
                <c:pt idx="3969">
                  <c:v>-3.5072672254922899E-6</c:v>
                </c:pt>
                <c:pt idx="3970">
                  <c:v>2.7237460119175797E-4</c:v>
                </c:pt>
                <c:pt idx="3971">
                  <c:v>4.80038561051179E-4</c:v>
                </c:pt>
                <c:pt idx="3972">
                  <c:v>5.6747388535229699E-4</c:v>
                </c:pt>
                <c:pt idx="3973">
                  <c:v>5.1278185471452498E-4</c:v>
                </c:pt>
                <c:pt idx="3974">
                  <c:v>3.29660427495818E-4</c:v>
                </c:pt>
                <c:pt idx="3975">
                  <c:v>6.3973501145962706E-5</c:v>
                </c:pt>
                <c:pt idx="3976">
                  <c:v>-2.1773598542868699E-4</c:v>
                </c:pt>
                <c:pt idx="3977">
                  <c:v>-4.4491214371673301E-4</c:v>
                </c:pt>
                <c:pt idx="3978">
                  <c:v>-5.6065729557636102E-4</c:v>
                </c:pt>
                <c:pt idx="3979">
                  <c:v>-5.3598234969353396E-4</c:v>
                </c:pt>
                <c:pt idx="3980">
                  <c:v>-3.7706729933685898E-4</c:v>
                </c:pt>
                <c:pt idx="3981">
                  <c:v>-1.23713404705564E-4</c:v>
                </c:pt>
                <c:pt idx="3982">
                  <c:v>1.60625279596484E-4</c:v>
                </c:pt>
                <c:pt idx="3983">
                  <c:v>4.0473436617670101E-4</c:v>
                </c:pt>
                <c:pt idx="3984">
                  <c:v>5.4747521995823702E-4</c:v>
                </c:pt>
                <c:pt idx="3985">
                  <c:v>5.5309750861153896E-4</c:v>
                </c:pt>
                <c:pt idx="3986">
                  <c:v>4.2019309506523901E-4</c:v>
                </c:pt>
                <c:pt idx="3987">
                  <c:v>1.8204871417113399E-4</c:v>
                </c:pt>
                <c:pt idx="3988">
                  <c:v>-1.0169089653536299E-4</c:v>
                </c:pt>
                <c:pt idx="3989">
                  <c:v>-3.59961391360057E-4</c:v>
                </c:pt>
                <c:pt idx="3990">
                  <c:v>-5.2807732268027004E-4</c:v>
                </c:pt>
                <c:pt idx="3991">
                  <c:v>-5.6393301258133395E-4</c:v>
                </c:pt>
                <c:pt idx="3992">
                  <c:v>-4.5854818109497401E-4</c:v>
                </c:pt>
                <c:pt idx="3993">
                  <c:v>-2.38317113026982E-4</c:v>
                </c:pt>
                <c:pt idx="3994">
                  <c:v>4.1601954410653899E-5</c:v>
                </c:pt>
                <c:pt idx="3995">
                  <c:v>3.1110155428635302E-4</c:v>
                </c:pt>
                <c:pt idx="3996">
                  <c:v>5.0268383995710601E-4</c:v>
                </c:pt>
                <c:pt idx="3997">
                  <c:v>5.68365839486455E-4</c:v>
                </c:pt>
                <c:pt idx="3998">
                  <c:v>4.9169708863073202E-4</c:v>
                </c:pt>
                <c:pt idx="3999">
                  <c:v>2.91879751660153E-4</c:v>
                </c:pt>
                <c:pt idx="4000">
                  <c:v>1.8959320195765799E-5</c:v>
                </c:pt>
                <c:pt idx="4001">
                  <c:v>-2.58709590626735E-4</c:v>
                </c:pt>
                <c:pt idx="4002">
                  <c:v>-4.71583079558986E-4</c:v>
                </c:pt>
                <c:pt idx="4003">
                  <c:v>-5.6634566072665405E-4</c:v>
                </c:pt>
                <c:pt idx="4004">
                  <c:v>-5.1926345781192103E-4</c:v>
                </c:pt>
                <c:pt idx="4005">
                  <c:v>-3.42128500611564E-4</c:v>
                </c:pt>
                <c:pt idx="4006">
                  <c:v>-7.9305338021910701E-5</c:v>
                </c:pt>
                <c:pt idx="4007">
                  <c:v>2.03380338449931E-4</c:v>
                </c:pt>
                <c:pt idx="4008">
                  <c:v>4.3512814747696501E-4</c:v>
                </c:pt>
                <c:pt idx="4009">
                  <c:v>5.5789541262933802E-4</c:v>
                </c:pt>
                <c:pt idx="4010">
                  <c:v>5.4093431075681695E-4</c:v>
                </c:pt>
                <c:pt idx="4011">
                  <c:v>3.8849285504241002E-4</c:v>
                </c:pt>
                <c:pt idx="4012">
                  <c:v>1.38750953747928E-4</c:v>
                </c:pt>
                <c:pt idx="4013">
                  <c:v>-1.4574198466114899E-4</c:v>
                </c:pt>
                <c:pt idx="4014">
                  <c:v>-3.9373293889420798E-4</c:v>
                </c:pt>
                <c:pt idx="4015">
                  <c:v>-5.4311103603938804E-4</c:v>
                </c:pt>
                <c:pt idx="4016">
                  <c:v>-5.5646360499224E-4</c:v>
                </c:pt>
                <c:pt idx="4017">
                  <c:v>-4.30446412025198E-4</c:v>
                </c:pt>
                <c:pt idx="4018">
                  <c:v>-1.9662124487076799E-4</c:v>
                </c:pt>
                <c:pt idx="4019">
                  <c:v>8.6448932811194806E-5</c:v>
                </c:pt>
                <c:pt idx="4020">
                  <c:v>3.4786743898034998E-4</c:v>
                </c:pt>
                <c:pt idx="4021">
                  <c:v>5.2216038704395605E-4</c:v>
                </c:pt>
                <c:pt idx="4022">
                  <c:v>5.6567502692453104E-4</c:v>
                </c:pt>
                <c:pt idx="4023">
                  <c:v>4.6751284711875698E-4</c:v>
                </c:pt>
                <c:pt idx="4024">
                  <c:v>2.5225917451294301E-4</c:v>
                </c:pt>
                <c:pt idx="4025">
                  <c:v>-2.61743732519431E-5</c:v>
                </c:pt>
                <c:pt idx="4026">
                  <c:v>-2.9805238686185699E-4</c:v>
                </c:pt>
                <c:pt idx="4027">
                  <c:v>-4.9528133119944697E-4</c:v>
                </c:pt>
                <c:pt idx="4028">
                  <c:v>-5.6846399363581995E-4</c:v>
                </c:pt>
                <c:pt idx="4029">
                  <c:v>-4.9927132237150799E-4</c:v>
                </c:pt>
                <c:pt idx="4030">
                  <c:v>-3.0503305116482798E-4</c:v>
                </c:pt>
                <c:pt idx="4031">
                  <c:v>-3.4397360006246998E-5</c:v>
                </c:pt>
                <c:pt idx="4032">
                  <c:v>2.4485336335162798E-4</c:v>
                </c:pt>
                <c:pt idx="4033">
                  <c:v>4.6277904289809802E-4</c:v>
                </c:pt>
                <c:pt idx="4034">
                  <c:v>5.64798840277982E-4</c:v>
                </c:pt>
                <c:pt idx="4035">
                  <c:v>5.2536126435261295E-4</c:v>
                </c:pt>
                <c:pt idx="4036">
                  <c:v>3.5434370066545802E-4</c:v>
                </c:pt>
                <c:pt idx="4037">
                  <c:v>9.4578558957908497E-5</c:v>
                </c:pt>
                <c:pt idx="4038">
                  <c:v>-1.8887436956343301E-4</c:v>
                </c:pt>
                <c:pt idx="4039">
                  <c:v>-4.2502254053608898E-4</c:v>
                </c:pt>
                <c:pt idx="4040">
                  <c:v>-5.5472117958306E-4</c:v>
                </c:pt>
                <c:pt idx="4041">
                  <c:v>-5.4548645796308897E-4</c:v>
                </c:pt>
                <c:pt idx="4042">
                  <c:v>-3.9963126899395098E-4</c:v>
                </c:pt>
                <c:pt idx="4043">
                  <c:v>-1.5368594957287099E-4</c:v>
                </c:pt>
                <c:pt idx="4044">
                  <c:v>1.3075096931714999E-4</c:v>
                </c:pt>
                <c:pt idx="4045">
                  <c:v>3.8244049682156398E-4</c:v>
                </c:pt>
                <c:pt idx="4046">
                  <c:v>5.3834542940841797E-4</c:v>
                </c:pt>
                <c:pt idx="4047">
                  <c:v>5.5941840954734699E-4</c:v>
                </c:pt>
                <c:pt idx="4048">
                  <c:v>4.4038157863527901E-4</c:v>
                </c:pt>
                <c:pt idx="4049">
                  <c:v>2.1104844942502999E-4</c:v>
                </c:pt>
                <c:pt idx="4050">
                  <c:v>-7.1143073193247002E-5</c:v>
                </c:pt>
                <c:pt idx="4051">
                  <c:v>-3.3551637179068998E-4</c:v>
                </c:pt>
                <c:pt idx="4052">
                  <c:v>-5.15857513680694E-4</c:v>
                </c:pt>
                <c:pt idx="4053">
                  <c:v>-5.6699894112168295E-4</c:v>
                </c:pt>
                <c:pt idx="4054">
                  <c:v>-4.76131966352679E-4</c:v>
                </c:pt>
                <c:pt idx="4055">
                  <c:v>-2.6601478690236501E-4</c:v>
                </c:pt>
                <c:pt idx="4056">
                  <c:v>1.0727446163576E-5</c:v>
                </c:pt>
                <c:pt idx="4057">
                  <c:v>2.84782923789605E-4</c:v>
                </c:pt>
                <c:pt idx="4058">
                  <c:v>4.8751275148752803E-4</c:v>
                </c:pt>
                <c:pt idx="4059">
                  <c:v>5.6814198626585401E-4</c:v>
                </c:pt>
                <c:pt idx="4060">
                  <c:v>5.0647653608689195E-4</c:v>
                </c:pt>
                <c:pt idx="4061">
                  <c:v>3.1796089549264298E-4</c:v>
                </c:pt>
                <c:pt idx="4062">
                  <c:v>4.9809976136067901E-5</c:v>
                </c:pt>
                <c:pt idx="4063">
                  <c:v>-2.3081616074244299E-4</c:v>
                </c:pt>
                <c:pt idx="4064">
                  <c:v>-4.5363295828350299E-4</c:v>
                </c:pt>
                <c:pt idx="4065">
                  <c:v>-5.6283456728789202E-4</c:v>
                </c:pt>
                <c:pt idx="4066">
                  <c:v>-5.3107076734285996E-4</c:v>
                </c:pt>
                <c:pt idx="4067">
                  <c:v>-3.6629699919295001E-4</c:v>
                </c:pt>
                <c:pt idx="4068">
                  <c:v>-1.09781875253554E-4</c:v>
                </c:pt>
                <c:pt idx="4069">
                  <c:v>1.74228800380404E-4</c:v>
                </c:pt>
                <c:pt idx="4070">
                  <c:v>4.1460279212208301E-4</c:v>
                </c:pt>
                <c:pt idx="4071">
                  <c:v>5.5113694256779002E-4</c:v>
                </c:pt>
                <c:pt idx="4072">
                  <c:v>5.4963542674202304E-4</c:v>
                </c:pt>
                <c:pt idx="4073">
                  <c:v>4.1047430859807101E-4</c:v>
                </c:pt>
                <c:pt idx="4074">
                  <c:v>1.6850735346798899E-4</c:v>
                </c:pt>
                <c:pt idx="4075">
                  <c:v>-1.15663313681879E-4</c:v>
                </c:pt>
                <c:pt idx="4076">
                  <c:v>-3.70865386397014E-4</c:v>
                </c:pt>
                <c:pt idx="4077">
                  <c:v>-5.3318192240718999E-4</c:v>
                </c:pt>
                <c:pt idx="4078">
                  <c:v>-5.6195973832997095E-4</c:v>
                </c:pt>
                <c:pt idx="4079">
                  <c:v>-4.4999125164288698E-4</c:v>
                </c:pt>
                <c:pt idx="4080">
                  <c:v>-2.2531966443878299E-4</c:v>
                </c:pt>
                <c:pt idx="4081">
                  <c:v>5.5784630505733703E-5</c:v>
                </c:pt>
                <c:pt idx="4082">
                  <c:v>3.22917318677366E-4</c:v>
                </c:pt>
                <c:pt idx="4083">
                  <c:v>5.0917336115264102E-4</c:v>
                </c:pt>
                <c:pt idx="4084">
                  <c:v>5.6790377664502404E-4</c:v>
                </c:pt>
                <c:pt idx="4085">
                  <c:v>4.8439916825740198E-4</c:v>
                </c:pt>
                <c:pt idx="4086">
                  <c:v>2.7957378318543499E-4</c:v>
                </c:pt>
                <c:pt idx="4087">
                  <c:v>4.7274097648391099E-6</c:v>
                </c:pt>
                <c:pt idx="4088">
                  <c:v>-2.71302972758082E-4</c:v>
                </c:pt>
                <c:pt idx="4089">
                  <c:v>-4.7938384271228797E-4</c:v>
                </c:pt>
                <c:pt idx="4090">
                  <c:v>-5.67400055377743E-4</c:v>
                </c:pt>
                <c:pt idx="4091">
                  <c:v>-5.1330740427944397E-4</c:v>
                </c:pt>
                <c:pt idx="4092">
                  <c:v>-3.3065372945140302E-4</c:v>
                </c:pt>
                <c:pt idx="4093">
                  <c:v>-6.5185776855439495E-5</c:v>
                </c:pt>
                <c:pt idx="4094">
                  <c:v>2.1660835793717E-4</c:v>
                </c:pt>
                <c:pt idx="4095">
                  <c:v>4.4415158574371801E-4</c:v>
                </c:pt>
                <c:pt idx="4096">
                  <c:v>5.6045429358435003E-4</c:v>
                </c:pt>
                <c:pt idx="4097">
                  <c:v>5.3638774679075905E-4</c:v>
                </c:pt>
                <c:pt idx="4098">
                  <c:v>3.7797956130541802E-4</c:v>
                </c:pt>
                <c:pt idx="4099">
                  <c:v>1.2490404987616999E-4</c:v>
                </c:pt>
                <c:pt idx="4100">
                  <c:v>-1.5945445569303599E-4</c:v>
                </c:pt>
                <c:pt idx="4101">
                  <c:v>-4.0387660365029301E-4</c:v>
                </c:pt>
                <c:pt idx="4102">
                  <c:v>-5.4714535075478196E-4</c:v>
                </c:pt>
                <c:pt idx="4103">
                  <c:v>-5.5337815051940097E-4</c:v>
                </c:pt>
                <c:pt idx="4104">
                  <c:v>-4.2101395957761802E-4</c:v>
                </c:pt>
                <c:pt idx="4105">
                  <c:v>-1.83204210678631E-4</c:v>
                </c:pt>
                <c:pt idx="4106">
                  <c:v>1.00490169301231E-4</c:v>
                </c:pt>
                <c:pt idx="4107">
                  <c:v>3.5901616298384802E-4</c:v>
                </c:pt>
                <c:pt idx="4108">
                  <c:v>5.2762433147257798E-4</c:v>
                </c:pt>
                <c:pt idx="4109">
                  <c:v>5.6408571300027804E-4</c:v>
                </c:pt>
                <c:pt idx="4110">
                  <c:v>4.5926832837334602E-4</c:v>
                </c:pt>
                <c:pt idx="4111">
                  <c:v>2.3942434181144399E-4</c:v>
                </c:pt>
                <c:pt idx="4112">
                  <c:v>-4.0384956437919998E-5</c:v>
                </c:pt>
                <c:pt idx="4113">
                  <c:v>-3.1007959181732502E-4</c:v>
                </c:pt>
                <c:pt idx="4114">
                  <c:v>-5.0211286983194603E-4</c:v>
                </c:pt>
                <c:pt idx="4115">
                  <c:v>-5.6838886471505202E-4</c:v>
                </c:pt>
                <c:pt idx="4116">
                  <c:v>-4.9230834240174498E-4</c:v>
                </c:pt>
                <c:pt idx="4117">
                  <c:v>-2.9292614167468901E-4</c:v>
                </c:pt>
                <c:pt idx="4118">
                  <c:v>-2.0178771583351999E-5</c:v>
                </c:pt>
                <c:pt idx="4119">
                  <c:v>2.5762249703104701E-4</c:v>
                </c:pt>
                <c:pt idx="4120">
                  <c:v>4.70900613090076E-4</c:v>
                </c:pt>
                <c:pt idx="4121">
                  <c:v>5.66238749345374E-4</c:v>
                </c:pt>
                <c:pt idx="4122">
                  <c:v>5.1975887813694396E-4</c:v>
                </c:pt>
                <c:pt idx="4123">
                  <c:v>3.4310217154912199E-4</c:v>
                </c:pt>
                <c:pt idx="4124">
                  <c:v>8.0513397645476706E-5</c:v>
                </c:pt>
                <c:pt idx="4125">
                  <c:v>-2.0224045616733599E-4</c:v>
                </c:pt>
                <c:pt idx="4126">
                  <c:v>-4.3434193312433402E-4</c:v>
                </c:pt>
                <c:pt idx="4127">
                  <c:v>-5.5765977846860702E-4</c:v>
                </c:pt>
                <c:pt idx="4128">
                  <c:v>-5.41308272825309E-4</c:v>
                </c:pt>
                <c:pt idx="4129">
                  <c:v>-3.8938275222017999E-4</c:v>
                </c:pt>
                <c:pt idx="4130">
                  <c:v>-1.3993390576628E-4</c:v>
                </c:pt>
                <c:pt idx="4131">
                  <c:v>1.44562255473711E-4</c:v>
                </c:pt>
                <c:pt idx="4132">
                  <c:v>3.9285190303118699E-4</c:v>
                </c:pt>
                <c:pt idx="4133">
                  <c:v>5.4274935439822705E-4</c:v>
                </c:pt>
                <c:pt idx="4134">
                  <c:v>5.56711862983678E-4</c:v>
                </c:pt>
                <c:pt idx="4135">
                  <c:v>4.31242431895199E-4</c:v>
                </c:pt>
                <c:pt idx="4136">
                  <c:v>1.97765658504741E-4</c:v>
                </c:pt>
                <c:pt idx="4137">
                  <c:v>-8.5242750907304796E-5</c:v>
                </c:pt>
                <c:pt idx="4138">
                  <c:v>-3.4690158454698101E-4</c:v>
                </c:pt>
                <c:pt idx="4139">
                  <c:v>-5.2167676431567303E-4</c:v>
                </c:pt>
                <c:pt idx="4140">
                  <c:v>-5.6579476221380802E-4</c:v>
                </c:pt>
                <c:pt idx="4141">
                  <c:v>-4.6820595197961202E-4</c:v>
                </c:pt>
                <c:pt idx="4142">
                  <c:v>-2.5335205653326498E-4</c:v>
                </c:pt>
                <c:pt idx="4143">
                  <c:v>2.49554331538932E-5</c:v>
                </c:pt>
                <c:pt idx="4144">
                  <c:v>2.9701267979539102E-4</c:v>
                </c:pt>
                <c:pt idx="4145">
                  <c:v>4.94681258249235E-4</c:v>
                </c:pt>
                <c:pt idx="4146">
                  <c:v>5.6845384679482503E-4</c:v>
                </c:pt>
                <c:pt idx="4147">
                  <c:v>4.99853642979004E-4</c:v>
                </c:pt>
                <c:pt idx="4148">
                  <c:v>3.06061993412213E-4</c:v>
                </c:pt>
                <c:pt idx="4149">
                  <c:v>3.5615218924568798E-5</c:v>
                </c:pt>
                <c:pt idx="4150">
                  <c:v>-2.4375160808351101E-4</c:v>
                </c:pt>
                <c:pt idx="4151">
                  <c:v>-4.6206933272187898E-4</c:v>
                </c:pt>
                <c:pt idx="4152">
                  <c:v>-5.6465892651001801E-4</c:v>
                </c:pt>
                <c:pt idx="4153">
                  <c:v>-5.2582618926405198E-4</c:v>
                </c:pt>
                <c:pt idx="4154">
                  <c:v>-3.5529702092804502E-4</c:v>
                </c:pt>
                <c:pt idx="4155">
                  <c:v>-9.5781509597909697E-5</c:v>
                </c:pt>
                <c:pt idx="4156">
                  <c:v>1.8772307499637E-4</c:v>
                </c:pt>
                <c:pt idx="4157">
                  <c:v>4.2421125090839798E-4</c:v>
                </c:pt>
                <c:pt idx="4158">
                  <c:v>5.54453087414872E-4</c:v>
                </c:pt>
                <c:pt idx="4159">
                  <c:v>5.4582870860104898E-4</c:v>
                </c:pt>
                <c:pt idx="4160">
                  <c:v>4.0049814364261402E-4</c:v>
                </c:pt>
                <c:pt idx="4161">
                  <c:v>1.5486033409877801E-4</c:v>
                </c:pt>
                <c:pt idx="4162">
                  <c:v>-1.2956320680386301E-4</c:v>
                </c:pt>
                <c:pt idx="4163">
                  <c:v>-3.8153683881069498E-4</c:v>
                </c:pt>
                <c:pt idx="4164">
                  <c:v>-5.3795220265467599E-4</c:v>
                </c:pt>
                <c:pt idx="4165">
                  <c:v>-5.5963410013060903E-4</c:v>
                </c:pt>
                <c:pt idx="4166">
                  <c:v>-4.4115216551091898E-4</c:v>
                </c:pt>
                <c:pt idx="4167">
                  <c:v>-2.1218093432966999E-4</c:v>
                </c:pt>
                <c:pt idx="4168">
                  <c:v>6.9932328129400001E-5</c:v>
                </c:pt>
                <c:pt idx="4169">
                  <c:v>3.3453060517979401E-4</c:v>
                </c:pt>
                <c:pt idx="4170">
                  <c:v>5.1534361688569902E-4</c:v>
                </c:pt>
                <c:pt idx="4171">
                  <c:v>5.6708562278288E-4</c:v>
                </c:pt>
                <c:pt idx="4172">
                  <c:v>4.7679751651028799E-4</c:v>
                </c:pt>
                <c:pt idx="4173">
                  <c:v>2.6709251439064002E-4</c:v>
                </c:pt>
                <c:pt idx="4174">
                  <c:v>-9.5074648798113095E-6</c:v>
                </c:pt>
                <c:pt idx="4175">
                  <c:v>-2.8372624059108301E-4</c:v>
                </c:pt>
                <c:pt idx="4176">
                  <c:v>-4.8688401923650598E-4</c:v>
                </c:pt>
                <c:pt idx="4177">
                  <c:v>-5.6809867485497101E-4</c:v>
                </c:pt>
                <c:pt idx="4178">
                  <c:v>-5.0702949312768798E-4</c:v>
                </c:pt>
                <c:pt idx="4179">
                  <c:v>-3.1897162946395501E-4</c:v>
                </c:pt>
                <c:pt idx="4180">
                  <c:v>-5.1025342444642799E-5</c:v>
                </c:pt>
                <c:pt idx="4181">
                  <c:v>2.2970055812817399E-4</c:v>
                </c:pt>
                <c:pt idx="4182">
                  <c:v>4.5289652895897899E-4</c:v>
                </c:pt>
                <c:pt idx="4183">
                  <c:v>5.6266175454591696E-4</c:v>
                </c:pt>
                <c:pt idx="4184">
                  <c:v>5.3150485320671299E-4</c:v>
                </c:pt>
                <c:pt idx="4185">
                  <c:v>3.6722926416515698E-4</c:v>
                </c:pt>
                <c:pt idx="4186">
                  <c:v>1.10978827788473E-4</c:v>
                </c:pt>
                <c:pt idx="4187">
                  <c:v>-1.73066944470498E-4</c:v>
                </c:pt>
                <c:pt idx="4188">
                  <c:v>-4.1376702685745598E-4</c:v>
                </c:pt>
                <c:pt idx="4189">
                  <c:v>-5.5083659054368001E-4</c:v>
                </c:pt>
                <c:pt idx="4190">
                  <c:v>-5.4994571298611604E-4</c:v>
                </c:pt>
                <c:pt idx="4191">
                  <c:v>-4.1131751999565799E-4</c:v>
                </c:pt>
                <c:pt idx="4192">
                  <c:v>-1.69672302493641E-4</c:v>
                </c:pt>
                <c:pt idx="4193">
                  <c:v>1.14468395738455E-4</c:v>
                </c:pt>
                <c:pt idx="4194">
                  <c:v>3.69939774147483E-4</c:v>
                </c:pt>
                <c:pt idx="4195">
                  <c:v>5.3275744118152699E-4</c:v>
                </c:pt>
                <c:pt idx="4196">
                  <c:v>5.6214270208443395E-4</c:v>
                </c:pt>
                <c:pt idx="4197">
                  <c:v>4.5073583597014702E-4</c:v>
                </c:pt>
                <c:pt idx="4198">
                  <c:v>2.2643938357501099E-4</c:v>
                </c:pt>
                <c:pt idx="4199">
                  <c:v>-5.4570217164439203E-5</c:v>
                </c:pt>
                <c:pt idx="4200">
                  <c:v>-3.2191236848600499E-4</c:v>
                </c:pt>
                <c:pt idx="4201">
                  <c:v>-5.0862957012089898E-4</c:v>
                </c:pt>
                <c:pt idx="4202">
                  <c:v>-5.6795734061023599E-4</c:v>
                </c:pt>
                <c:pt idx="4203">
                  <c:v>-4.8503667179219202E-4</c:v>
                </c:pt>
                <c:pt idx="4204">
                  <c:v>-2.8063555957473101E-4</c:v>
                </c:pt>
                <c:pt idx="4205">
                  <c:v>-5.9475305251597698E-6</c:v>
                </c:pt>
                <c:pt idx="4206">
                  <c:v>2.7023009444023899E-4</c:v>
                </c:pt>
                <c:pt idx="4207">
                  <c:v>4.7872691586727998E-4</c:v>
                </c:pt>
                <c:pt idx="4208">
                  <c:v>5.6732361140918099E-4</c:v>
                </c:pt>
                <c:pt idx="4209">
                  <c:v>5.1383058905347804E-4</c:v>
                </c:pt>
                <c:pt idx="4210">
                  <c:v>3.3164550809577302E-4</c:v>
                </c:pt>
                <c:pt idx="4211">
                  <c:v>6.6397752256115995E-5</c:v>
                </c:pt>
                <c:pt idx="4212">
                  <c:v>-2.15479732537837E-4</c:v>
                </c:pt>
                <c:pt idx="4213">
                  <c:v>-4.4338898157847499E-4</c:v>
                </c:pt>
                <c:pt idx="4214">
                  <c:v>-5.6024870959723401E-4</c:v>
                </c:pt>
                <c:pt idx="4215">
                  <c:v>-5.3679067276669499E-4</c:v>
                </c:pt>
                <c:pt idx="4216">
                  <c:v>-3.7889008193416101E-4</c:v>
                </c:pt>
                <c:pt idx="4217">
                  <c:v>-1.26094119617791E-4</c:v>
                </c:pt>
                <c:pt idx="4218">
                  <c:v>1.5828289718798199E-4</c:v>
                </c:pt>
                <c:pt idx="4219">
                  <c:v>4.0301698047721902E-4</c:v>
                </c:pt>
                <c:pt idx="4220">
                  <c:v>5.4681296087009804E-4</c:v>
                </c:pt>
                <c:pt idx="4221">
                  <c:v>5.53656243031724E-4</c:v>
                </c:pt>
                <c:pt idx="4222">
                  <c:v>4.2183288449207699E-4</c:v>
                </c:pt>
                <c:pt idx="4223">
                  <c:v>1.8435886317015701E-4</c:v>
                </c:pt>
                <c:pt idx="4224">
                  <c:v>-9.9288979112084502E-5</c:v>
                </c:pt>
                <c:pt idx="4225">
                  <c:v>-3.5806928063159498E-4</c:v>
                </c:pt>
                <c:pt idx="4226">
                  <c:v>-5.2716890951637297E-4</c:v>
                </c:pt>
                <c:pt idx="4227">
                  <c:v>-5.6423581469428399E-4</c:v>
                </c:pt>
                <c:pt idx="4228">
                  <c:v>-4.59986359817136E-4</c:v>
                </c:pt>
                <c:pt idx="4229">
                  <c:v>-2.40530467575578E-4</c:v>
                </c:pt>
                <c:pt idx="4230">
                  <c:v>3.9167772412975702E-5</c:v>
                </c:pt>
                <c:pt idx="4231">
                  <c:v>3.0905620082147999E-4</c:v>
                </c:pt>
                <c:pt idx="4232">
                  <c:v>5.0153958648876604E-4</c:v>
                </c:pt>
                <c:pt idx="4233">
                  <c:v>5.6840927139422803E-4</c:v>
                </c:pt>
                <c:pt idx="4234">
                  <c:v>4.9291732812388402E-4</c:v>
                </c:pt>
                <c:pt idx="4235">
                  <c:v>2.9397118218780799E-4</c:v>
                </c:pt>
                <c:pt idx="4236">
                  <c:v>2.1398130007979301E-5</c:v>
                </c:pt>
                <c:pt idx="4237">
                  <c:v>-2.5653421657670898E-4</c:v>
                </c:pt>
                <c:pt idx="4238">
                  <c:v>-4.7021597719701798E-4</c:v>
                </c:pt>
                <c:pt idx="4239">
                  <c:v>-5.6612922932018596E-4</c:v>
                </c:pt>
                <c:pt idx="4240">
                  <c:v>-5.2025190394934604E-4</c:v>
                </c:pt>
                <c:pt idx="4241">
                  <c:v>-3.4407426182588903E-4</c:v>
                </c:pt>
                <c:pt idx="4242">
                  <c:v>-8.1721086346381202E-5</c:v>
                </c:pt>
                <c:pt idx="4243">
                  <c:v>2.0109964216939201E-4</c:v>
                </c:pt>
                <c:pt idx="4244">
                  <c:v>4.3355371777223302E-4</c:v>
                </c:pt>
                <c:pt idx="4245">
                  <c:v>5.5742157518701401E-4</c:v>
                </c:pt>
                <c:pt idx="4246">
                  <c:v>5.4167974110380505E-4</c:v>
                </c:pt>
                <c:pt idx="4247">
                  <c:v>3.9027085552399498E-4</c:v>
                </c:pt>
                <c:pt idx="4248">
                  <c:v>1.41116213113581E-4</c:v>
                </c:pt>
                <c:pt idx="4249">
                  <c:v>-1.4338186029255899E-4</c:v>
                </c:pt>
                <c:pt idx="4250">
                  <c:v>-3.9196905731194402E-4</c:v>
                </c:pt>
                <c:pt idx="4251">
                  <c:v>-5.4238517232805302E-4</c:v>
                </c:pt>
                <c:pt idx="4252">
                  <c:v>-5.5695755622127104E-4</c:v>
                </c:pt>
                <c:pt idx="4253">
                  <c:v>-4.3203646504503298E-4</c:v>
                </c:pt>
                <c:pt idx="4254">
                  <c:v>-1.98909161038616E-4</c:v>
                </c:pt>
                <c:pt idx="4255">
                  <c:v>8.4036176292772799E-5</c:v>
                </c:pt>
                <c:pt idx="4256">
                  <c:v>3.4593413194904701E-4</c:v>
                </c:pt>
                <c:pt idx="4257">
                  <c:v>5.2119073823912905E-4</c:v>
                </c:pt>
                <c:pt idx="4258">
                  <c:v>5.6591189090461202E-4</c:v>
                </c:pt>
                <c:pt idx="4259">
                  <c:v>4.6889689983053799E-4</c:v>
                </c:pt>
                <c:pt idx="4260">
                  <c:v>2.5444377136872001E-4</c:v>
                </c:pt>
                <c:pt idx="4261">
                  <c:v>-2.3736378086956601E-5</c:v>
                </c:pt>
                <c:pt idx="4262">
                  <c:v>-2.9597160440095497E-4</c:v>
                </c:pt>
                <c:pt idx="4263">
                  <c:v>-4.9407890631819997E-4</c:v>
                </c:pt>
                <c:pt idx="4264">
                  <c:v>-5.6844108110503798E-4</c:v>
                </c:pt>
                <c:pt idx="4265">
                  <c:v>-5.0043366077666504E-4</c:v>
                </c:pt>
                <c:pt idx="4266">
                  <c:v>-3.0708952564172798E-4</c:v>
                </c:pt>
                <c:pt idx="4267">
                  <c:v>-3.6832913764709503E-5</c:v>
                </c:pt>
                <c:pt idx="4268">
                  <c:v>2.4264872985948899E-4</c:v>
                </c:pt>
                <c:pt idx="4269">
                  <c:v>4.6135749380694197E-4</c:v>
                </c:pt>
                <c:pt idx="4270">
                  <c:v>5.6451641137633896E-4</c:v>
                </c:pt>
                <c:pt idx="4271">
                  <c:v>5.2628869171096105E-4</c:v>
                </c:pt>
                <c:pt idx="4272">
                  <c:v>3.5624870434855798E-4</c:v>
                </c:pt>
                <c:pt idx="4273">
                  <c:v>9.6984018975542497E-5</c:v>
                </c:pt>
                <c:pt idx="4274">
                  <c:v>-1.86570915595071E-4</c:v>
                </c:pt>
                <c:pt idx="4275">
                  <c:v>-4.2339800695296703E-4</c:v>
                </c:pt>
                <c:pt idx="4276">
                  <c:v>-5.54182440898946E-4</c:v>
                </c:pt>
                <c:pt idx="4277">
                  <c:v>-5.4616844462351095E-4</c:v>
                </c:pt>
                <c:pt idx="4278">
                  <c:v>-4.0136317320906798E-4</c:v>
                </c:pt>
                <c:pt idx="4279">
                  <c:v>-1.5603400518805299E-4</c:v>
                </c:pt>
                <c:pt idx="4280">
                  <c:v>1.2837484739700399E-4</c:v>
                </c:pt>
                <c:pt idx="4281">
                  <c:v>3.8063142307174499E-4</c:v>
                </c:pt>
                <c:pt idx="4282">
                  <c:v>5.3755649757224698E-4</c:v>
                </c:pt>
                <c:pt idx="4283">
                  <c:v>5.5984721249737097E-4</c:v>
                </c:pt>
                <c:pt idx="4284">
                  <c:v>4.41920720012564E-4</c:v>
                </c:pt>
                <c:pt idx="4285">
                  <c:v>2.13312441723495E-4</c:v>
                </c:pt>
                <c:pt idx="4286">
                  <c:v>-6.87212608895416E-5</c:v>
                </c:pt>
                <c:pt idx="4287">
                  <c:v>-3.3354329739703999E-4</c:v>
                </c:pt>
                <c:pt idx="4288">
                  <c:v>-5.1482734591905299E-4</c:v>
                </c:pt>
                <c:pt idx="4289">
                  <c:v>-5.6716969189865097E-4</c:v>
                </c:pt>
                <c:pt idx="4290">
                  <c:v>-4.77460870076904E-4</c:v>
                </c:pt>
                <c:pt idx="4291">
                  <c:v>-2.6816901139219498E-4</c:v>
                </c:pt>
                <c:pt idx="4292">
                  <c:v>8.2874397954582593E-6</c:v>
                </c:pt>
                <c:pt idx="4293">
                  <c:v>2.82668250274795E-4</c:v>
                </c:pt>
                <c:pt idx="4294">
                  <c:v>4.8625304392629302E-4</c:v>
                </c:pt>
                <c:pt idx="4295">
                  <c:v>5.6805274623156199E-4</c:v>
                </c:pt>
                <c:pt idx="4296">
                  <c:v>5.0758011429973698E-4</c:v>
                </c:pt>
                <c:pt idx="4297">
                  <c:v>3.1998089394311602E-4</c:v>
                </c:pt>
                <c:pt idx="4298">
                  <c:v>5.2240473681087499E-5</c:v>
                </c:pt>
                <c:pt idx="4299">
                  <c:v>-2.2858389729074E-4</c:v>
                </c:pt>
                <c:pt idx="4300">
                  <c:v>-4.5215801315455202E-4</c:v>
                </c:pt>
                <c:pt idx="4301">
                  <c:v>-5.6248634963913401E-4</c:v>
                </c:pt>
                <c:pt idx="4302">
                  <c:v>-5.3193649044461298E-4</c:v>
                </c:pt>
                <c:pt idx="4303">
                  <c:v>-3.6815983732382303E-4</c:v>
                </c:pt>
                <c:pt idx="4304">
                  <c:v>-1.1217526904746201E-4</c:v>
                </c:pt>
                <c:pt idx="4305">
                  <c:v>1.7190429124668401E-4</c:v>
                </c:pt>
                <c:pt idx="4306">
                  <c:v>4.1292935538129701E-4</c:v>
                </c:pt>
                <c:pt idx="4307">
                  <c:v>5.5053370083291695E-4</c:v>
                </c:pt>
                <c:pt idx="4308">
                  <c:v>5.5025346564780103E-4</c:v>
                </c:pt>
                <c:pt idx="4309">
                  <c:v>4.12158836466513E-4</c:v>
                </c:pt>
                <c:pt idx="4310">
                  <c:v>1.7083646984439199E-4</c:v>
                </c:pt>
                <c:pt idx="4311">
                  <c:v>-1.13272950442774E-4</c:v>
                </c:pt>
                <c:pt idx="4312">
                  <c:v>-3.69012457597179E-4</c:v>
                </c:pt>
                <c:pt idx="4313">
                  <c:v>-5.3233050555927795E-4</c:v>
                </c:pt>
                <c:pt idx="4314">
                  <c:v>-5.62323076065349E-4</c:v>
                </c:pt>
                <c:pt idx="4315">
                  <c:v>-4.5147834377174599E-4</c:v>
                </c:pt>
                <c:pt idx="4316">
                  <c:v>-2.2755805951220001E-4</c:v>
                </c:pt>
                <c:pt idx="4317">
                  <c:v>5.33555524198906E-5</c:v>
                </c:pt>
                <c:pt idx="4318">
                  <c:v>3.20905935254603E-4</c:v>
                </c:pt>
                <c:pt idx="4319">
                  <c:v>5.0808343584890601E-4</c:v>
                </c:pt>
                <c:pt idx="4320">
                  <c:v>5.6800828801404398E-4</c:v>
                </c:pt>
                <c:pt idx="4321">
                  <c:v>4.8567194077846302E-4</c:v>
                </c:pt>
                <c:pt idx="4322">
                  <c:v>2.8169604308493E-4</c:v>
                </c:pt>
                <c:pt idx="4323">
                  <c:v>7.1676238853958701E-6</c:v>
                </c:pt>
                <c:pt idx="4324">
                  <c:v>-2.6915597118094597E-4</c:v>
                </c:pt>
                <c:pt idx="4325">
                  <c:v>-4.7806778354259798E-4</c:v>
                </c:pt>
                <c:pt idx="4326">
                  <c:v>-5.6724455379878705E-4</c:v>
                </c:pt>
                <c:pt idx="4327">
                  <c:v>-5.1435140662633202E-4</c:v>
                </c:pt>
                <c:pt idx="4328">
                  <c:v>-3.3263575885983702E-4</c:v>
                </c:pt>
                <c:pt idx="4329">
                  <c:v>-6.7609421764459196E-5</c:v>
                </c:pt>
                <c:pt idx="4330">
                  <c:v>2.1435011443023E-4</c:v>
                </c:pt>
                <c:pt idx="4331">
                  <c:v>4.42624334734297E-4</c:v>
                </c:pt>
                <c:pt idx="4332">
                  <c:v>5.6004054456213295E-4</c:v>
                </c:pt>
                <c:pt idx="4333">
                  <c:v>5.3719112576507502E-4</c:v>
                </c:pt>
                <c:pt idx="4334">
                  <c:v>3.7979885702834698E-4</c:v>
                </c:pt>
                <c:pt idx="4335">
                  <c:v>1.27283608447813E-4</c:v>
                </c:pt>
                <c:pt idx="4336">
                  <c:v>-1.5711060947865501E-4</c:v>
                </c:pt>
                <c:pt idx="4337">
                  <c:v>-4.0215550061773402E-4</c:v>
                </c:pt>
                <c:pt idx="4338">
                  <c:v>-5.4647805183549595E-4</c:v>
                </c:pt>
                <c:pt idx="4339">
                  <c:v>-5.5393178486734605E-4</c:v>
                </c:pt>
                <c:pt idx="4340">
                  <c:v>-4.2264986603585299E-4</c:v>
                </c:pt>
                <c:pt idx="4341">
                  <c:v>-1.85512666326264E-4</c:v>
                </c:pt>
                <c:pt idx="4342">
                  <c:v>9.8087331501769203E-5</c:v>
                </c:pt>
                <c:pt idx="4343">
                  <c:v>3.5712074866555598E-4</c:v>
                </c:pt>
                <c:pt idx="4344">
                  <c:v>5.2671105890976803E-4</c:v>
                </c:pt>
                <c:pt idx="4345">
                  <c:v>5.64383316971838E-4</c:v>
                </c:pt>
                <c:pt idx="4346">
                  <c:v>4.6070227211839803E-4</c:v>
                </c:pt>
                <c:pt idx="4347">
                  <c:v>2.4163548522349799E-4</c:v>
                </c:pt>
                <c:pt idx="4348">
                  <c:v>-3.7950407943350399E-5</c:v>
                </c:pt>
                <c:pt idx="4349">
                  <c:v>-3.0803138601354801E-4</c:v>
                </c:pt>
                <c:pt idx="4350">
                  <c:v>-5.00963992568663E-4</c:v>
                </c:pt>
                <c:pt idx="4351">
                  <c:v>-5.6842705942996999E-4</c:v>
                </c:pt>
                <c:pt idx="4352">
                  <c:v>-4.9352404299157001E-4</c:v>
                </c:pt>
                <c:pt idx="4353">
                  <c:v>-2.9501486838504E-4</c:v>
                </c:pt>
                <c:pt idx="4354">
                  <c:v>-2.2617389852102E-5</c:v>
                </c:pt>
                <c:pt idx="4355">
                  <c:v>2.5544475427739501E-4</c:v>
                </c:pt>
                <c:pt idx="4356">
                  <c:v>4.6952917503391097E-4</c:v>
                </c:pt>
                <c:pt idx="4357">
                  <c:v>5.6601710115564596E-4</c:v>
                </c:pt>
                <c:pt idx="4358">
                  <c:v>5.2074253297777501E-4</c:v>
                </c:pt>
                <c:pt idx="4359">
                  <c:v>3.4504476696347501E-4</c:v>
                </c:pt>
                <c:pt idx="4360">
                  <c:v>8.2928398560840096E-5</c:v>
                </c:pt>
                <c:pt idx="4361">
                  <c:v>-1.99957901711793E-4</c:v>
                </c:pt>
                <c:pt idx="4362">
                  <c:v>-4.3276350505194299E-4</c:v>
                </c:pt>
                <c:pt idx="4363">
                  <c:v>-5.5718080388195395E-4</c:v>
                </c:pt>
                <c:pt idx="4364">
                  <c:v>-5.4204871388096405E-4</c:v>
                </c:pt>
                <c:pt idx="4365">
                  <c:v>-3.9115716086239198E-4</c:v>
                </c:pt>
                <c:pt idx="4366">
                  <c:v>-1.4229787034297499E-4</c:v>
                </c:pt>
                <c:pt idx="4367">
                  <c:v>1.4220080455573799E-4</c:v>
                </c:pt>
                <c:pt idx="4368">
                  <c:v>3.9108440580372101E-4</c:v>
                </c:pt>
                <c:pt idx="4369">
                  <c:v>5.4201849150664302E-4</c:v>
                </c:pt>
                <c:pt idx="4370">
                  <c:v>5.5720068357311705E-4</c:v>
                </c:pt>
                <c:pt idx="4371">
                  <c:v>4.3282850781661402E-4</c:v>
                </c:pt>
                <c:pt idx="4372">
                  <c:v>2.0005174720431299E-4</c:v>
                </c:pt>
                <c:pt idx="4373">
                  <c:v>-8.2829214526249306E-5</c:v>
                </c:pt>
                <c:pt idx="4374">
                  <c:v>-3.4496508564356898E-4</c:v>
                </c:pt>
                <c:pt idx="4375">
                  <c:v>-5.2070231105343101E-4</c:v>
                </c:pt>
                <c:pt idx="4376">
                  <c:v>-5.6602641245733496E-4</c:v>
                </c:pt>
                <c:pt idx="4377">
                  <c:v>-4.6958568748836101E-4</c:v>
                </c:pt>
                <c:pt idx="4378">
                  <c:v>-2.5553431398981301E-4</c:v>
                </c:pt>
                <c:pt idx="4379">
                  <c:v>2.2517213667281E-5</c:v>
                </c:pt>
                <c:pt idx="4380">
                  <c:v>2.9492916547475199E-4</c:v>
                </c:pt>
                <c:pt idx="4381">
                  <c:v>4.9347427818135798E-4</c:v>
                </c:pt>
                <c:pt idx="4382">
                  <c:v>5.6842569662527104E-4</c:v>
                </c:pt>
                <c:pt idx="4383">
                  <c:v>5.0101137309236797E-4</c:v>
                </c:pt>
                <c:pt idx="4384">
                  <c:v>3.0811564311956598E-4</c:v>
                </c:pt>
                <c:pt idx="4385">
                  <c:v>3.8050438916788002E-5</c:v>
                </c:pt>
                <c:pt idx="4386">
                  <c:v>-2.41544733760486E-4</c:v>
                </c:pt>
                <c:pt idx="4387">
                  <c:v>-4.60643529432704E-4</c:v>
                </c:pt>
                <c:pt idx="4388">
                  <c:v>-5.6437129553350797E-4</c:v>
                </c:pt>
                <c:pt idx="4389">
                  <c:v>-5.2674876956260803E-4</c:v>
                </c:pt>
                <c:pt idx="4390">
                  <c:v>-3.5719874654262099E-4</c:v>
                </c:pt>
                <c:pt idx="4391">
                  <c:v>-9.8186081550884899E-5</c:v>
                </c:pt>
                <c:pt idx="4392">
                  <c:v>1.8541789666749899E-4</c:v>
                </c:pt>
                <c:pt idx="4393">
                  <c:v>4.2258281241638499E-4</c:v>
                </c:pt>
                <c:pt idx="4394">
                  <c:v>5.5390924128214097E-4</c:v>
                </c:pt>
                <c:pt idx="4395">
                  <c:v>5.46505664465319E-4</c:v>
                </c:pt>
                <c:pt idx="4396">
                  <c:v>4.0222635370814897E-4</c:v>
                </c:pt>
                <c:pt idx="4397">
                  <c:v>1.57206957433628E-4</c:v>
                </c:pt>
                <c:pt idx="4398">
                  <c:v>-1.27185896571306E-4</c:v>
                </c:pt>
                <c:pt idx="4399">
                  <c:v>-3.7972425377593599E-4</c:v>
                </c:pt>
                <c:pt idx="4400">
                  <c:v>-5.3715831598413202E-4</c:v>
                </c:pt>
                <c:pt idx="4401">
                  <c:v>-5.6005774566583299E-4</c:v>
                </c:pt>
                <c:pt idx="4402">
                  <c:v>-4.42687238599509E-4</c:v>
                </c:pt>
                <c:pt idx="4403">
                  <c:v>-2.1444296639368501E-4</c:v>
                </c:pt>
                <c:pt idx="4404">
                  <c:v>6.7509877053019898E-5</c:v>
                </c:pt>
                <c:pt idx="4405">
                  <c:v>3.32554452990924E-4</c:v>
                </c:pt>
                <c:pt idx="4406">
                  <c:v>5.1430870315919905E-4</c:v>
                </c:pt>
                <c:pt idx="4407">
                  <c:v>5.6725114808169204E-4</c:v>
                </c:pt>
                <c:pt idx="4408">
                  <c:v>4.7812202399647802E-4</c:v>
                </c:pt>
                <c:pt idx="4409">
                  <c:v>2.6924427294764498E-4</c:v>
                </c:pt>
                <c:pt idx="4410">
                  <c:v>-7.0673765311337998E-6</c:v>
                </c:pt>
                <c:pt idx="4411">
                  <c:v>-2.8160895771486898E-4</c:v>
                </c:pt>
                <c:pt idx="4412">
                  <c:v>-4.8561982846377199E-4</c:v>
                </c:pt>
                <c:pt idx="4413">
                  <c:v>-5.6800420060721898E-4</c:v>
                </c:pt>
                <c:pt idx="4414">
                  <c:v>-5.0812839706634405E-4</c:v>
                </c:pt>
                <c:pt idx="4415">
                  <c:v>-3.20988684280476E-4</c:v>
                </c:pt>
                <c:pt idx="4416">
                  <c:v>-5.3455364247331897E-5</c:v>
                </c:pt>
                <c:pt idx="4417">
                  <c:v>2.2746618337456101E-4</c:v>
                </c:pt>
                <c:pt idx="4418">
                  <c:v>4.5141741427253898E-4</c:v>
                </c:pt>
                <c:pt idx="4419">
                  <c:v>5.6230835337563005E-4</c:v>
                </c:pt>
                <c:pt idx="4420">
                  <c:v>5.3236567706801995E-4</c:v>
                </c:pt>
                <c:pt idx="4421">
                  <c:v>3.6908871438182898E-4</c:v>
                </c:pt>
                <c:pt idx="4422">
                  <c:v>1.13371193518554E-4</c:v>
                </c:pt>
                <c:pt idx="4423">
                  <c:v>-1.7074084606526701E-4</c:v>
                </c:pt>
                <c:pt idx="4424">
                  <c:v>-4.1208978155273201E-4</c:v>
                </c:pt>
                <c:pt idx="4425">
                  <c:v>-5.5022827483090504E-4</c:v>
                </c:pt>
                <c:pt idx="4426">
                  <c:v>-5.5055868330927205E-4</c:v>
                </c:pt>
                <c:pt idx="4427">
                  <c:v>-4.1299825413471802E-4</c:v>
                </c:pt>
                <c:pt idx="4428">
                  <c:v>-1.7199985015696001E-4</c:v>
                </c:pt>
                <c:pt idx="4429">
                  <c:v>1.12076983302213E-4</c:v>
                </c:pt>
                <c:pt idx="4430">
                  <c:v>3.6808344101822E-4</c:v>
                </c:pt>
                <c:pt idx="4431">
                  <c:v>5.31901117507322E-4</c:v>
                </c:pt>
                <c:pt idx="4432">
                  <c:v>5.62500859441738E-4</c:v>
                </c:pt>
                <c:pt idx="4433">
                  <c:v>4.5221877162697602E-4</c:v>
                </c:pt>
                <c:pt idx="4434">
                  <c:v>2.2867568709664701E-4</c:v>
                </c:pt>
                <c:pt idx="4435">
                  <c:v>-5.2140641868008999E-5</c:v>
                </c:pt>
                <c:pt idx="4436">
                  <c:v>-3.1989802361976298E-4</c:v>
                </c:pt>
                <c:pt idx="4437">
                  <c:v>-5.0753496085268401E-4</c:v>
                </c:pt>
                <c:pt idx="4438">
                  <c:v>-5.6805661862173505E-4</c:v>
                </c:pt>
                <c:pt idx="4439">
                  <c:v>-4.8630497228954901E-4</c:v>
                </c:pt>
                <c:pt idx="4440">
                  <c:v>-2.8275522883041901E-4</c:v>
                </c:pt>
                <c:pt idx="4441">
                  <c:v>-8.3876842246167701E-6</c:v>
                </c:pt>
                <c:pt idx="4442">
                  <c:v>2.6808060792865601E-4</c:v>
                </c:pt>
                <c:pt idx="4443">
                  <c:v>4.7740644877484301E-4</c:v>
                </c:pt>
                <c:pt idx="4444">
                  <c:v>5.6716288291077397E-4</c:v>
                </c:pt>
                <c:pt idx="4445">
                  <c:v>5.1486985459861404E-4</c:v>
                </c:pt>
                <c:pt idx="4446">
                  <c:v>3.3362447718153802E-4</c:v>
                </c:pt>
                <c:pt idx="4447">
                  <c:v>6.8820779798346794E-5</c:v>
                </c:pt>
                <c:pt idx="4448">
                  <c:v>-2.1321950881846301E-4</c:v>
                </c:pt>
                <c:pt idx="4449">
                  <c:v>-4.4185764873388598E-4</c:v>
                </c:pt>
                <c:pt idx="4450">
                  <c:v>-5.5982979943805695E-4</c:v>
                </c:pt>
                <c:pt idx="4451">
                  <c:v>-5.3758910394102397E-4</c:v>
                </c:pt>
                <c:pt idx="4452">
                  <c:v>-3.8070588240127901E-4</c:v>
                </c:pt>
                <c:pt idx="4453">
                  <c:v>-1.2847251088630001E-4</c:v>
                </c:pt>
                <c:pt idx="4454">
                  <c:v>1.55937597965748E-4</c:v>
                </c:pt>
                <c:pt idx="4455">
                  <c:v>4.0129216804064897E-4</c:v>
                </c:pt>
                <c:pt idx="4456">
                  <c:v>5.4614062519389099E-4</c:v>
                </c:pt>
                <c:pt idx="4457">
                  <c:v>5.5420477475685295E-4</c:v>
                </c:pt>
                <c:pt idx="4458">
                  <c:v>4.2346490044514002E-4</c:v>
                </c:pt>
                <c:pt idx="4459">
                  <c:v>1.8666561483141701E-4</c:v>
                </c:pt>
                <c:pt idx="4460">
                  <c:v>-9.6885232006237496E-5</c:v>
                </c:pt>
                <c:pt idx="4461">
                  <c:v>-3.5617057145558598E-4</c:v>
                </c:pt>
                <c:pt idx="4462">
                  <c:v>-5.2625078176206895E-4</c:v>
                </c:pt>
                <c:pt idx="4463">
                  <c:v>-5.6452821915340301E-4</c:v>
                </c:pt>
                <c:pt idx="4464">
                  <c:v>-4.6141606197894501E-4</c:v>
                </c:pt>
                <c:pt idx="4465">
                  <c:v>-2.42739389664423E-4</c:v>
                </c:pt>
                <c:pt idx="4466">
                  <c:v>3.6732868637402702E-5</c:v>
                </c:pt>
                <c:pt idx="4467">
                  <c:v>3.07005152114817E-4</c:v>
                </c:pt>
                <c:pt idx="4468">
                  <c:v>5.0038609072338E-4</c:v>
                </c:pt>
                <c:pt idx="4469">
                  <c:v>5.6844222874032904E-4</c:v>
                </c:pt>
                <c:pt idx="4470">
                  <c:v>4.9412848420968703E-4</c:v>
                </c:pt>
                <c:pt idx="4471">
                  <c:v>2.96057195458157E-4</c:v>
                </c:pt>
                <c:pt idx="4472">
                  <c:v>2.3836545498629401E-5</c:v>
                </c:pt>
                <c:pt idx="4473">
                  <c:v>-2.5435411515222297E-4</c:v>
                </c:pt>
                <c:pt idx="4474">
                  <c:v>-4.6884020976482703E-4</c:v>
                </c:pt>
                <c:pt idx="4475">
                  <c:v>-5.6590236536832302E-4</c:v>
                </c:pt>
                <c:pt idx="4476">
                  <c:v>-5.21230762961916E-4</c:v>
                </c:pt>
                <c:pt idx="4477">
                  <c:v>-3.4601368249079499E-4</c:v>
                </c:pt>
                <c:pt idx="4478">
                  <c:v>-8.41353287268046E-5</c:v>
                </c:pt>
                <c:pt idx="4479">
                  <c:v>1.9881524005450099E-4</c:v>
                </c:pt>
                <c:pt idx="4480">
                  <c:v>4.3197129860395001E-4</c:v>
                </c:pt>
                <c:pt idx="4481">
                  <c:v>5.5693746566265196E-4</c:v>
                </c:pt>
                <c:pt idx="4482">
                  <c:v>5.4241518945693796E-4</c:v>
                </c:pt>
                <c:pt idx="4483">
                  <c:v>3.9204166415218901E-4</c:v>
                </c:pt>
                <c:pt idx="4484">
                  <c:v>1.43478872010607E-4</c:v>
                </c:pt>
                <c:pt idx="4485">
                  <c:v>-1.4101909370433399E-4</c:v>
                </c:pt>
                <c:pt idx="4486">
                  <c:v>-3.9019795258207898E-4</c:v>
                </c:pt>
                <c:pt idx="4487">
                  <c:v>-5.4164931362328105E-4</c:v>
                </c:pt>
                <c:pt idx="4488">
                  <c:v>-5.5744124391913597E-4</c:v>
                </c:pt>
                <c:pt idx="4489">
                  <c:v>-4.3361855656102598E-4</c:v>
                </c:pt>
                <c:pt idx="4490">
                  <c:v>-2.0119341173797199E-4</c:v>
                </c:pt>
                <c:pt idx="4491">
                  <c:v>8.1621871168169406E-5</c:v>
                </c:pt>
                <c:pt idx="4492">
                  <c:v>3.4399445009491498E-4</c:v>
                </c:pt>
                <c:pt idx="4493">
                  <c:v>5.2021148500874803E-4</c:v>
                </c:pt>
                <c:pt idx="4494">
                  <c:v>5.6613832634437795E-4</c:v>
                </c:pt>
                <c:pt idx="4495">
                  <c:v>4.7027231177985702E-4</c:v>
                </c:pt>
                <c:pt idx="4496">
                  <c:v>2.5662367937244902E-4</c:v>
                </c:pt>
                <c:pt idx="4497">
                  <c:v>-2.1297945511518299E-5</c:v>
                </c:pt>
                <c:pt idx="4498">
                  <c:v>-2.93885367819264E-4</c:v>
                </c:pt>
                <c:pt idx="4499">
                  <c:v>-4.9286737662421296E-4</c:v>
                </c:pt>
                <c:pt idx="4500">
                  <c:v>-5.6840769342639903E-4</c:v>
                </c:pt>
                <c:pt idx="4501">
                  <c:v>-5.0158677726461101E-4</c:v>
                </c:pt>
                <c:pt idx="4502">
                  <c:v>-3.09140341118437E-4</c:v>
                </c:pt>
                <c:pt idx="4503">
                  <c:v>-3.92677887717048E-5</c:v>
                </c:pt>
                <c:pt idx="4504">
                  <c:v>2.40439624872577E-4</c:v>
                </c:pt>
                <c:pt idx="4505">
                  <c:v>4.5992744288837799E-4</c:v>
                </c:pt>
                <c:pt idx="4506">
                  <c:v>5.6422357965007E-4</c:v>
                </c:pt>
                <c:pt idx="4507">
                  <c:v>5.2720642069942604E-4</c:v>
                </c:pt>
                <c:pt idx="4508">
                  <c:v>3.5814714313341897E-4</c:v>
                </c:pt>
                <c:pt idx="4509">
                  <c:v>9.93876917860721E-5</c:v>
                </c:pt>
                <c:pt idx="4510">
                  <c:v>-1.84264023525574E-4</c:v>
                </c:pt>
                <c:pt idx="4511">
                  <c:v>-4.21765671054227E-4</c:v>
                </c:pt>
                <c:pt idx="4512">
                  <c:v>-5.5363348982307901E-4</c:v>
                </c:pt>
                <c:pt idx="4513">
                  <c:v>-5.4684036657291302E-4</c:v>
                </c:pt>
                <c:pt idx="4514">
                  <c:v>-4.0308768116321199E-4</c:v>
                </c:pt>
                <c:pt idx="4515">
                  <c:v>-1.58379185431751E-4</c:v>
                </c:pt>
                <c:pt idx="4516">
                  <c:v>1.2599635980422799E-4</c:v>
                </c:pt>
                <c:pt idx="4517">
                  <c:v>3.7881533510256799E-4</c:v>
                </c:pt>
                <c:pt idx="4518">
                  <c:v>5.3675765972474002E-4</c:v>
                </c:pt>
                <c:pt idx="4519">
                  <c:v>5.6026569866607302E-4</c:v>
                </c:pt>
                <c:pt idx="4520">
                  <c:v>4.4345171774042399E-4</c:v>
                </c:pt>
                <c:pt idx="4521">
                  <c:v>2.1557250313195E-4</c:v>
                </c:pt>
                <c:pt idx="4522">
                  <c:v>-6.6298182200642101E-5</c:v>
                </c:pt>
                <c:pt idx="4523">
                  <c:v>-3.3156407651702E-4</c:v>
                </c:pt>
                <c:pt idx="4524">
                  <c:v>-5.1378769099550802E-4</c:v>
                </c:pt>
                <c:pt idx="4525">
                  <c:v>-5.6732999095673495E-4</c:v>
                </c:pt>
                <c:pt idx="4526">
                  <c:v>-4.7878097522309498E-4</c:v>
                </c:pt>
                <c:pt idx="4527">
                  <c:v>-2.7031829410329301E-4</c:v>
                </c:pt>
                <c:pt idx="4528">
                  <c:v>5.8472807076303504E-6</c:v>
                </c:pt>
                <c:pt idx="4529">
                  <c:v>2.8054836779143098E-4</c:v>
                </c:pt>
                <c:pt idx="4530">
                  <c:v>4.8498437576614698E-4</c:v>
                </c:pt>
                <c:pt idx="4531">
                  <c:v>5.6795303820559001E-4</c:v>
                </c:pt>
                <c:pt idx="4532">
                  <c:v>5.08674338901587E-4</c:v>
                </c:pt>
                <c:pt idx="4533">
                  <c:v>3.2199499583317702E-4</c:v>
                </c:pt>
                <c:pt idx="4534">
                  <c:v>5.4670008546413302E-5</c:v>
                </c:pt>
                <c:pt idx="4535">
                  <c:v>-2.2634742152891001E-4</c:v>
                </c:pt>
                <c:pt idx="4536">
                  <c:v>-4.5067473572485699E-4</c:v>
                </c:pt>
                <c:pt idx="4537">
                  <c:v>-5.6212776657542601E-4</c:v>
                </c:pt>
                <c:pt idx="4538">
                  <c:v>-5.3279241109968601E-4</c:v>
                </c:pt>
                <c:pt idx="4539">
                  <c:v>-3.7001589105986702E-4</c:v>
                </c:pt>
                <c:pt idx="4540">
                  <c:v>-1.14566595692163E-4</c:v>
                </c:pt>
                <c:pt idx="4541">
                  <c:v>1.6957661428620399E-4</c:v>
                </c:pt>
                <c:pt idx="4542">
                  <c:v>4.1124830923965002E-4</c:v>
                </c:pt>
                <c:pt idx="4543">
                  <c:v>5.4992031394473205E-4</c:v>
                </c:pt>
                <c:pt idx="4544">
                  <c:v>5.50861364564399E-4</c:v>
                </c:pt>
                <c:pt idx="4545">
                  <c:v>4.1383576913310203E-4</c:v>
                </c:pt>
                <c:pt idx="4546">
                  <c:v>1.7316243807168999E-4</c:v>
                </c:pt>
                <c:pt idx="4547">
                  <c:v>-1.10880499826554E-4</c:v>
                </c:pt>
                <c:pt idx="4548">
                  <c:v>-3.6715272869055498E-4</c:v>
                </c:pt>
                <c:pt idx="4549">
                  <c:v>-5.3146927900383503E-4</c:v>
                </c:pt>
                <c:pt idx="4550">
                  <c:v>-5.6267605139455898E-4</c:v>
                </c:pt>
                <c:pt idx="4551">
                  <c:v>-4.5295711612470797E-4</c:v>
                </c:pt>
                <c:pt idx="4552">
                  <c:v>-2.2979226117947701E-4</c:v>
                </c:pt>
                <c:pt idx="4553">
                  <c:v>5.0925491105848403E-5</c:v>
                </c:pt>
                <c:pt idx="4554">
                  <c:v>3.18888638224904E-4</c:v>
                </c:pt>
                <c:pt idx="4555">
                  <c:v>5.0698414765903998E-4</c:v>
                </c:pt>
                <c:pt idx="4556">
                  <c:v>5.6810233221065202E-4</c:v>
                </c:pt>
                <c:pt idx="4557">
                  <c:v>4.8693576340909698E-4</c:v>
                </c:pt>
                <c:pt idx="4558">
                  <c:v>2.83813111931562E-4</c:v>
                </c:pt>
                <c:pt idx="4559">
                  <c:v>9.6077059220438505E-6</c:v>
                </c:pt>
                <c:pt idx="4560">
                  <c:v>-2.67004009637531E-4</c:v>
                </c:pt>
                <c:pt idx="4561">
                  <c:v>-4.7674291461076201E-4</c:v>
                </c:pt>
                <c:pt idx="4562">
                  <c:v>-5.670785991214E-4</c:v>
                </c:pt>
                <c:pt idx="4563">
                  <c:v>-5.1538593058185304E-4</c:v>
                </c:pt>
                <c:pt idx="4564">
                  <c:v>-3.3461165850588498E-4</c:v>
                </c:pt>
                <c:pt idx="4565">
                  <c:v>-7.0031820777090995E-5</c:v>
                </c:pt>
                <c:pt idx="4566">
                  <c:v>2.1208792091120099E-4</c:v>
                </c:pt>
                <c:pt idx="4567">
                  <c:v>4.41088927109342E-4</c:v>
                </c:pt>
                <c:pt idx="4568">
                  <c:v>5.5961647519589997E-4</c:v>
                </c:pt>
                <c:pt idx="4569">
                  <c:v>5.3798460546107096E-4</c:v>
                </c:pt>
                <c:pt idx="4570">
                  <c:v>3.8161115387431999E-4</c:v>
                </c:pt>
                <c:pt idx="4571">
                  <c:v>1.29660821456016E-4</c:v>
                </c:pt>
                <c:pt idx="4572">
                  <c:v>-1.54763868053287E-4</c:v>
                </c:pt>
                <c:pt idx="4573">
                  <c:v>-4.0042698672330902E-4</c:v>
                </c:pt>
                <c:pt idx="4574">
                  <c:v>-5.4580068249979598E-4</c:v>
                </c:pt>
                <c:pt idx="4575">
                  <c:v>-5.5447521144259002E-4</c:v>
                </c:pt>
                <c:pt idx="4576">
                  <c:v>-4.2427798396509899E-4</c:v>
                </c:pt>
                <c:pt idx="4577">
                  <c:v>-1.8781770337402101E-4</c:v>
                </c:pt>
                <c:pt idx="4578">
                  <c:v>9.5682686163523796E-5</c:v>
                </c:pt>
                <c:pt idx="4579">
                  <c:v>3.5521875337912203E-4</c:v>
                </c:pt>
                <c:pt idx="4580">
                  <c:v>5.2578808019375595E-4</c:v>
                </c:pt>
                <c:pt idx="4581">
                  <c:v>5.64670520571417E-4</c:v>
                </c:pt>
                <c:pt idx="4582">
                  <c:v>4.6212772611037002E-4</c:v>
                </c:pt>
                <c:pt idx="4583">
                  <c:v>2.4384217581270099E-4</c:v>
                </c:pt>
                <c:pt idx="4584">
                  <c:v>-3.55151601042969E-5</c:v>
                </c:pt>
                <c:pt idx="4585">
                  <c:v>-3.05977503853116E-4</c:v>
                </c:pt>
                <c:pt idx="4586">
                  <c:v>-4.9980588361529397E-4</c:v>
                </c:pt>
                <c:pt idx="4587">
                  <c:v>-5.6845477925541999E-4</c:v>
                </c:pt>
                <c:pt idx="4588">
                  <c:v>-4.9473064899359397E-4</c:v>
                </c:pt>
                <c:pt idx="4589">
                  <c:v>-2.97098158605192E-4</c:v>
                </c:pt>
                <c:pt idx="4590">
                  <c:v>-2.5055591330949599E-5</c:v>
                </c:pt>
                <c:pt idx="4591">
                  <c:v>2.5326230422573301E-4</c:v>
                </c:pt>
                <c:pt idx="4592">
                  <c:v>4.6814908456380898E-4</c:v>
                </c:pt>
                <c:pt idx="4593">
                  <c:v>5.6578502248680199E-4</c:v>
                </c:pt>
                <c:pt idx="4594">
                  <c:v>5.2171659165251201E-4</c:v>
                </c:pt>
                <c:pt idx="4595">
                  <c:v>3.4698100394408503E-4</c:v>
                </c:pt>
                <c:pt idx="4596">
                  <c:v>8.5341871283985601E-5</c:v>
                </c:pt>
                <c:pt idx="4597">
                  <c:v>-1.9767166246172199E-4</c:v>
                </c:pt>
                <c:pt idx="4598">
                  <c:v>-4.3117710207792297E-4</c:v>
                </c:pt>
                <c:pt idx="4599">
                  <c:v>-5.5669156165015997E-4</c:v>
                </c:pt>
                <c:pt idx="4600">
                  <c:v>-5.4277916614338699E-4</c:v>
                </c:pt>
                <c:pt idx="4601">
                  <c:v>-3.9292436131851E-4</c:v>
                </c:pt>
                <c:pt idx="4602">
                  <c:v>-1.4465921267563901E-4</c:v>
                </c:pt>
                <c:pt idx="4603">
                  <c:v>1.3983673318245001E-4</c:v>
                </c:pt>
                <c:pt idx="4604">
                  <c:v>3.8930970173088099E-4</c:v>
                </c:pt>
                <c:pt idx="4605">
                  <c:v>5.4127764037875897E-4</c:v>
                </c:pt>
                <c:pt idx="4606">
                  <c:v>5.5767923615107498E-4</c:v>
                </c:pt>
                <c:pt idx="4607">
                  <c:v>4.3440660763853901E-4</c:v>
                </c:pt>
                <c:pt idx="4608">
                  <c:v>2.02334149379984E-4</c:v>
                </c:pt>
                <c:pt idx="4609">
                  <c:v>-8.0414151780724795E-5</c:v>
                </c:pt>
                <c:pt idx="4610">
                  <c:v>-3.4302222977476899E-4</c:v>
                </c:pt>
                <c:pt idx="4611">
                  <c:v>-5.19718262366299E-4</c:v>
                </c:pt>
                <c:pt idx="4612">
                  <c:v>-5.6624763205015904E-4</c:v>
                </c:pt>
                <c:pt idx="4613">
                  <c:v>-4.7095676954177099E-4</c:v>
                </c:pt>
                <c:pt idx="4614">
                  <c:v>-2.5771186249795699E-4</c:v>
                </c:pt>
                <c:pt idx="4615">
                  <c:v>2.0078579236798201E-5</c:v>
                </c:pt>
                <c:pt idx="4616">
                  <c:v>2.9284021624323398E-4</c:v>
                </c:pt>
                <c:pt idx="4617">
                  <c:v>4.9225820444273995E-4</c:v>
                </c:pt>
                <c:pt idx="4618">
                  <c:v>5.6838707159136202E-4</c:v>
                </c:pt>
                <c:pt idx="4619">
                  <c:v>5.0215987064252396E-4</c:v>
                </c:pt>
                <c:pt idx="4620">
                  <c:v>3.1016361491758898E-4</c:v>
                </c:pt>
                <c:pt idx="4621">
                  <c:v>4.04849577211678E-5</c:v>
                </c:pt>
                <c:pt idx="4622">
                  <c:v>-2.3933340828696399E-4</c:v>
                </c:pt>
                <c:pt idx="4623">
                  <c:v>-4.59209237472951E-4</c:v>
                </c:pt>
                <c:pt idx="4624">
                  <c:v>-5.6407326440654603E-4</c:v>
                </c:pt>
                <c:pt idx="4625">
                  <c:v>-5.27661643013034E-4</c:v>
                </c:pt>
                <c:pt idx="4626">
                  <c:v>-3.5909388975172E-4</c:v>
                </c:pt>
                <c:pt idx="4627">
                  <c:v>-1.00588844145324E-4</c:v>
                </c:pt>
                <c:pt idx="4628">
                  <c:v>1.8310930148515399E-4</c:v>
                </c:pt>
                <c:pt idx="4629">
                  <c:v>4.2094658663103699E-4</c:v>
                </c:pt>
                <c:pt idx="4630">
                  <c:v>5.5335518779213899E-4</c:v>
                </c:pt>
                <c:pt idx="4631">
                  <c:v>5.4717254940433199E-4</c:v>
                </c:pt>
                <c:pt idx="4632">
                  <c:v>4.0394715160614798E-4</c:v>
                </c:pt>
                <c:pt idx="4633">
                  <c:v>1.59550683782004E-4</c:v>
                </c:pt>
                <c:pt idx="4634">
                  <c:v>-1.2480624257592699E-4</c:v>
                </c:pt>
                <c:pt idx="4635">
                  <c:v>-3.7790467123899899E-4</c:v>
                </c:pt>
                <c:pt idx="4636">
                  <c:v>-5.3635453063988203E-4</c:v>
                </c:pt>
                <c:pt idx="4637">
                  <c:v>-5.6047107054006001E-4</c:v>
                </c:pt>
                <c:pt idx="4638">
                  <c:v>-4.4421415391338102E-4</c:v>
                </c:pt>
                <c:pt idx="4639">
                  <c:v>-2.1670104673454901E-4</c:v>
                </c:pt>
                <c:pt idx="4640">
                  <c:v>6.5086181914647307E-5</c:v>
                </c:pt>
                <c:pt idx="4641">
                  <c:v>3.3057217253796097E-4</c:v>
                </c:pt>
                <c:pt idx="4642">
                  <c:v>5.1326431182826605E-4</c:v>
                </c:pt>
                <c:pt idx="4643">
                  <c:v>5.6740622016055397E-4</c:v>
                </c:pt>
                <c:pt idx="4644">
                  <c:v>4.79437720720987E-4</c:v>
                </c:pt>
                <c:pt idx="4645">
                  <c:v>2.7139106991115798E-4</c:v>
                </c:pt>
                <c:pt idx="4646">
                  <c:v>-4.6271579458907599E-6</c:v>
                </c:pt>
                <c:pt idx="4647">
                  <c:v>-2.79486485390587E-4</c:v>
                </c:pt>
                <c:pt idx="4648">
                  <c:v>-4.8434668876092999E-4</c:v>
                </c:pt>
                <c:pt idx="4649">
                  <c:v>-5.67899259262379E-4</c:v>
                </c:pt>
                <c:pt idx="4650">
                  <c:v>-5.0921793729032897E-4</c:v>
                </c:pt>
                <c:pt idx="4651">
                  <c:v>-3.2299982396517401E-4</c:v>
                </c:pt>
                <c:pt idx="4652">
                  <c:v>-5.5884400982504703E-5</c:v>
                </c:pt>
                <c:pt idx="4653">
                  <c:v>2.2522761690788799E-4</c:v>
                </c:pt>
                <c:pt idx="4654">
                  <c:v>4.4992998093300199E-4</c:v>
                </c:pt>
                <c:pt idx="4655">
                  <c:v>5.6194459007048204E-4</c:v>
                </c:pt>
                <c:pt idx="4656">
                  <c:v>5.3321669057365901E-4</c:v>
                </c:pt>
                <c:pt idx="4657">
                  <c:v>3.7094136308646401E-4</c:v>
                </c:pt>
                <c:pt idx="4658">
                  <c:v>1.1576147006111E-4</c:v>
                </c:pt>
                <c:pt idx="4659">
                  <c:v>-1.6841160127307201E-4</c:v>
                </c:pt>
                <c:pt idx="4660">
                  <c:v>-4.1040494231868799E-4</c:v>
                </c:pt>
                <c:pt idx="4661">
                  <c:v>-5.4960981959316401E-4</c:v>
                </c:pt>
                <c:pt idx="4662">
                  <c:v>-5.5116150801874197E-4</c:v>
                </c:pt>
                <c:pt idx="4663">
                  <c:v>-4.1467137760326102E-4</c:v>
                </c:pt>
                <c:pt idx="4664">
                  <c:v>-1.7432422823257499E-4</c:v>
                </c:pt>
                <c:pt idx="4665">
                  <c:v>1.0968350552796E-4</c:v>
                </c:pt>
                <c:pt idx="4666">
                  <c:v>3.6622032490194801E-4</c:v>
                </c:pt>
                <c:pt idx="4667">
                  <c:v>5.3103499203828398E-4</c:v>
                </c:pt>
                <c:pt idx="4668">
                  <c:v>5.6284865111670798E-4</c:v>
                </c:pt>
                <c:pt idx="4669">
                  <c:v>4.5369337386341399E-4</c:v>
                </c:pt>
                <c:pt idx="4670">
                  <c:v>2.3090777661666901E-4</c:v>
                </c:pt>
                <c:pt idx="4671">
                  <c:v>-4.9710105731570299E-5</c:v>
                </c:pt>
                <c:pt idx="4672">
                  <c:v>-3.1787778372022998E-4</c:v>
                </c:pt>
                <c:pt idx="4673">
                  <c:v>-5.0643099880555399E-4</c:v>
                </c:pt>
                <c:pt idx="4674">
                  <c:v>-5.6814542857019402E-4</c:v>
                </c:pt>
                <c:pt idx="4675">
                  <c:v>-4.8756431123107001E-4</c:v>
                </c:pt>
                <c:pt idx="4676">
                  <c:v>-2.8486968751472499E-4</c:v>
                </c:pt>
                <c:pt idx="4677">
                  <c:v>-1.0827683357074801E-5</c:v>
                </c:pt>
                <c:pt idx="4678">
                  <c:v>2.6592618126742499E-4</c:v>
                </c:pt>
                <c:pt idx="4679">
                  <c:v>4.7607718410723802E-4</c:v>
                </c:pt>
                <c:pt idx="4680">
                  <c:v>5.6699170281895601E-4</c:v>
                </c:pt>
                <c:pt idx="4681">
                  <c:v>5.1589963219850297E-4</c:v>
                </c:pt>
                <c:pt idx="4682">
                  <c:v>3.3559729828496501E-4</c:v>
                </c:pt>
                <c:pt idx="4683">
                  <c:v>7.1242539121464804E-5</c:v>
                </c:pt>
                <c:pt idx="4684">
                  <c:v>-2.1095535592163299E-4</c:v>
                </c:pt>
                <c:pt idx="4685">
                  <c:v>-4.4031817340214001E-4</c:v>
                </c:pt>
                <c:pt idx="4686">
                  <c:v>-5.5940057281844105E-4</c:v>
                </c:pt>
                <c:pt idx="4687">
                  <c:v>-5.3837762850315201E-4</c:v>
                </c:pt>
                <c:pt idx="4688">
                  <c:v>-3.8251466727691301E-4</c:v>
                </c:pt>
                <c:pt idx="4689">
                  <c:v>-1.3084853468245099E-4</c:v>
                </c:pt>
                <c:pt idx="4690">
                  <c:v>1.5358942514860801E-4</c:v>
                </c:pt>
                <c:pt idx="4691">
                  <c:v>3.9955996065157799E-4</c:v>
                </c:pt>
                <c:pt idx="4692">
                  <c:v>5.4545822531931797E-4</c:v>
                </c:pt>
                <c:pt idx="4693">
                  <c:v>5.5474309367866499E-4</c:v>
                </c:pt>
                <c:pt idx="4694">
                  <c:v>4.2508911284988099E-4</c:v>
                </c:pt>
                <c:pt idx="4695">
                  <c:v>1.8896892664643899E-4</c:v>
                </c:pt>
                <c:pt idx="4696">
                  <c:v>-9.4479699513718002E-5</c:v>
                </c:pt>
                <c:pt idx="4697">
                  <c:v>-3.5426529882115899E-4</c:v>
                </c:pt>
                <c:pt idx="4698">
                  <c:v>-5.2532295633648098E-4</c:v>
                </c:pt>
                <c:pt idx="4699">
                  <c:v>-5.6481022057030302E-4</c:v>
                </c:pt>
                <c:pt idx="4700">
                  <c:v>-4.6283726123406098E-4</c:v>
                </c:pt>
                <c:pt idx="4701">
                  <c:v>-2.4494383858783097E-4</c:v>
                </c:pt>
                <c:pt idx="4702">
                  <c:v>3.4297287953978303E-5</c:v>
                </c:pt>
                <c:pt idx="4703">
                  <c:v>3.04948445962786E-4</c:v>
                </c:pt>
                <c:pt idx="4704">
                  <c:v>4.9922337391739696E-4</c:v>
                </c:pt>
                <c:pt idx="4705">
                  <c:v>5.6846471091742299E-4</c:v>
                </c:pt>
                <c:pt idx="4706">
                  <c:v>4.9533053456913699E-4</c:v>
                </c:pt>
                <c:pt idx="4707">
                  <c:v>2.9813775303045897E-4</c:v>
                </c:pt>
                <c:pt idx="4708">
                  <c:v>2.6274521732957601E-5</c:v>
                </c:pt>
                <c:pt idx="4709">
                  <c:v>-2.5216932652786302E-4</c:v>
                </c:pt>
                <c:pt idx="4710">
                  <c:v>-4.6745580261484902E-4</c:v>
                </c:pt>
                <c:pt idx="4711">
                  <c:v>-5.6566507305167899E-4</c:v>
                </c:pt>
                <c:pt idx="4712">
                  <c:v>-5.2220001681136405E-4</c:v>
                </c:pt>
                <c:pt idx="4713">
                  <c:v>-3.4794672686692599E-4</c:v>
                </c:pt>
                <c:pt idx="4714">
                  <c:v>-8.6548020673879897E-5</c:v>
                </c:pt>
                <c:pt idx="4715">
                  <c:v>1.9652717420188E-4</c:v>
                </c:pt>
                <c:pt idx="4716">
                  <c:v>4.3038091913270301E-4</c:v>
                </c:pt>
                <c:pt idx="4717">
                  <c:v>5.5644309297735097E-4</c:v>
                </c:pt>
                <c:pt idx="4718">
                  <c:v>5.4314064226348101E-4</c:v>
                </c:pt>
                <c:pt idx="4719">
                  <c:v>3.9380524829479602E-4</c:v>
                </c:pt>
                <c:pt idx="4720">
                  <c:v>1.4583888690027999E-4</c:v>
                </c:pt>
                <c:pt idx="4721">
                  <c:v>-1.38653728437183E-4</c:v>
                </c:pt>
                <c:pt idx="4722">
                  <c:v>-3.8841965734226898E-4</c:v>
                </c:pt>
                <c:pt idx="4723">
                  <c:v>-5.4090347348536498E-4</c:v>
                </c:pt>
                <c:pt idx="4724">
                  <c:v>-5.5791465917251102E-4</c:v>
                </c:pt>
                <c:pt idx="4725">
                  <c:v>-4.3519265741862902E-4</c:v>
                </c:pt>
                <c:pt idx="4726">
                  <c:v>-2.0347395487500401E-4</c:v>
                </c:pt>
                <c:pt idx="4727">
                  <c:v>7.9206061927840596E-5</c:v>
                </c:pt>
                <c:pt idx="4728">
                  <c:v>3.4204842916212198E-4</c:v>
                </c:pt>
                <c:pt idx="4729">
                  <c:v>5.1922264539834703E-4</c:v>
                </c:pt>
                <c:pt idx="4730">
                  <c:v>5.6635432907110904E-4</c:v>
                </c:pt>
                <c:pt idx="4731">
                  <c:v>4.7163905762082699E-4</c:v>
                </c:pt>
                <c:pt idx="4732">
                  <c:v>2.58798858353111E-4</c:v>
                </c:pt>
                <c:pt idx="4733">
                  <c:v>-1.88591204607017E-5</c:v>
                </c:pt>
                <c:pt idx="4734">
                  <c:v>-2.9179371556164302E-4</c:v>
                </c:pt>
                <c:pt idx="4735">
                  <c:v>-4.9164676444337599E-4</c:v>
                </c:pt>
                <c:pt idx="4736">
                  <c:v>-5.6836383121516496E-4</c:v>
                </c:pt>
                <c:pt idx="4737">
                  <c:v>-5.0273065058588503E-4</c:v>
                </c:pt>
                <c:pt idx="4738">
                  <c:v>-3.11185459802832E-4</c:v>
                </c:pt>
                <c:pt idx="4739">
                  <c:v>-4.1701940157718203E-5</c:v>
                </c:pt>
                <c:pt idx="4740">
                  <c:v>2.3822608909995099E-4</c:v>
                </c:pt>
                <c:pt idx="4741">
                  <c:v>4.58488916495173E-4</c:v>
                </c:pt>
                <c:pt idx="4742">
                  <c:v>5.6392035049543398E-4</c:v>
                </c:pt>
                <c:pt idx="4743">
                  <c:v>5.2811443440623504E-4</c:v>
                </c:pt>
                <c:pt idx="4744">
                  <c:v>3.6003898203589398E-4</c:v>
                </c:pt>
                <c:pt idx="4745">
                  <c:v>1.01789533094971E-4</c:v>
                </c:pt>
                <c:pt idx="4746">
                  <c:v>-1.8195373586600501E-4</c:v>
                </c:pt>
                <c:pt idx="4747">
                  <c:v>-4.2012556292031201E-4</c:v>
                </c:pt>
                <c:pt idx="4748">
                  <c:v>-5.5307433647144898E-4</c:v>
                </c:pt>
                <c:pt idx="4749">
                  <c:v>-5.4750221142922E-4</c:v>
                </c:pt>
                <c:pt idx="4750">
                  <c:v>-4.0480476107740502E-4</c:v>
                </c:pt>
                <c:pt idx="4751">
                  <c:v>-1.6072144708733101E-4</c:v>
                </c:pt>
                <c:pt idx="4752">
                  <c:v>1.2361555036923699E-4</c:v>
                </c:pt>
                <c:pt idx="4753">
                  <c:v>3.7699226638062902E-4</c:v>
                </c:pt>
                <c:pt idx="4754">
                  <c:v>5.3594893058676104E-4</c:v>
                </c:pt>
                <c:pt idx="4755">
                  <c:v>5.6067386034165103E-4</c:v>
                </c:pt>
                <c:pt idx="4756">
                  <c:v>4.4497454360585998E-4</c:v>
                </c:pt>
                <c:pt idx="4757">
                  <c:v>2.1782859200231901E-4</c:v>
                </c:pt>
                <c:pt idx="4758">
                  <c:v>-6.3873881778682802E-5</c:v>
                </c:pt>
                <c:pt idx="4759">
                  <c:v>-3.2957874562341801E-4</c:v>
                </c:pt>
                <c:pt idx="4760">
                  <c:v>-5.12738568068666E-4</c:v>
                </c:pt>
                <c:pt idx="4761">
                  <c:v>-5.6747983534196505E-4</c:v>
                </c:pt>
                <c:pt idx="4762">
                  <c:v>-4.8009225746455E-4</c:v>
                </c:pt>
                <c:pt idx="4763">
                  <c:v>-2.7246259542899599E-4</c:v>
                </c:pt>
                <c:pt idx="4764">
                  <c:v>3.4070138669815302E-6</c:v>
                </c:pt>
                <c:pt idx="4765">
                  <c:v>2.7842331540439301E-4</c:v>
                </c:pt>
                <c:pt idx="4766">
                  <c:v>4.8370677038592197E-4</c:v>
                </c:pt>
                <c:pt idx="4767">
                  <c:v>5.6784286402534404E-4</c:v>
                </c:pt>
                <c:pt idx="4768">
                  <c:v>5.0975918972823197E-4</c:v>
                </c:pt>
                <c:pt idx="4769">
                  <c:v>3.2400316404725598E-4</c:v>
                </c:pt>
                <c:pt idx="4770">
                  <c:v>5.7098535960937498E-5</c:v>
                </c:pt>
                <c:pt idx="4771">
                  <c:v>-2.2410677467039799E-4</c:v>
                </c:pt>
                <c:pt idx="4772">
                  <c:v>-4.4918315332803497E-4</c:v>
                </c:pt>
                <c:pt idx="4773">
                  <c:v>-5.6175882470468398E-4</c:v>
                </c:pt>
                <c:pt idx="4774">
                  <c:v>-5.3363851353530002E-4</c:v>
                </c:pt>
                <c:pt idx="4775">
                  <c:v>-3.71865126198E-4</c:v>
                </c:pt>
                <c:pt idx="4776">
                  <c:v>-1.16955811120647E-4</c:v>
                </c:pt>
                <c:pt idx="4777">
                  <c:v>1.6724581239304899E-4</c:v>
                </c:pt>
                <c:pt idx="4778">
                  <c:v>4.0955968467521001E-4</c:v>
                </c:pt>
                <c:pt idx="4779">
                  <c:v>5.4929679320663699E-4</c:v>
                </c:pt>
                <c:pt idx="4780">
                  <c:v>5.5145911228954704E-4</c:v>
                </c:pt>
                <c:pt idx="4781">
                  <c:v>4.1550507569557198E-4</c:v>
                </c:pt>
                <c:pt idx="4782">
                  <c:v>1.7548521528728501E-4</c:v>
                </c:pt>
                <c:pt idx="4783">
                  <c:v>-1.08486005920944E-4</c:v>
                </c:pt>
                <c:pt idx="4784">
                  <c:v>-3.65286233947951E-4</c:v>
                </c:pt>
                <c:pt idx="4785">
                  <c:v>-5.3059825861141599E-4</c:v>
                </c:pt>
                <c:pt idx="4786">
                  <c:v>-5.63018657813023E-4</c:v>
                </c:pt>
                <c:pt idx="4787">
                  <c:v>-4.5442754145117597E-4</c:v>
                </c:pt>
                <c:pt idx="4788">
                  <c:v>-2.3202222826907901E-4</c:v>
                </c:pt>
                <c:pt idx="4789">
                  <c:v>4.8494491344415601E-5</c:v>
                </c:pt>
                <c:pt idx="4790">
                  <c:v>3.16865464762718E-4</c:v>
                </c:pt>
                <c:pt idx="4791">
                  <c:v>5.05875516840563E-4</c:v>
                </c:pt>
                <c:pt idx="4792">
                  <c:v>5.6818590750181796E-4</c:v>
                </c:pt>
                <c:pt idx="4793">
                  <c:v>4.8819061285976901E-4</c:v>
                </c:pt>
                <c:pt idx="4794">
                  <c:v>2.8592495071229899E-4</c:v>
                </c:pt>
                <c:pt idx="4795">
                  <c:v>1.20476109093128E-5</c:v>
                </c:pt>
                <c:pt idx="4796">
                  <c:v>-2.6484712778386202E-4</c:v>
                </c:pt>
                <c:pt idx="4797">
                  <c:v>-4.7540926033126901E-4</c:v>
                </c:pt>
                <c:pt idx="4798">
                  <c:v>-5.6690219440377204E-4</c:v>
                </c:pt>
                <c:pt idx="4799">
                  <c:v>-5.1641095708195603E-4</c:v>
                </c:pt>
                <c:pt idx="4800">
                  <c:v>-3.3658139197796497E-4</c:v>
                </c:pt>
                <c:pt idx="4801">
                  <c:v>-7.2452929253726095E-5</c:v>
                </c:pt>
                <c:pt idx="4802">
                  <c:v>2.09821819067451E-4</c:v>
                </c:pt>
                <c:pt idx="4803">
                  <c:v>4.3954539116311802E-4</c:v>
                </c:pt>
                <c:pt idx="4804">
                  <c:v>5.5918209330033705E-4</c:v>
                </c:pt>
                <c:pt idx="4805">
                  <c:v>5.3876817125662196E-4</c:v>
                </c:pt>
                <c:pt idx="4806">
                  <c:v>3.8341641844659999E-4</c:v>
                </c:pt>
                <c:pt idx="4807">
                  <c:v>1.3203564509384899E-4</c:v>
                </c:pt>
                <c:pt idx="4808">
                  <c:v>-1.5241427466233199E-4</c:v>
                </c:pt>
                <c:pt idx="4809">
                  <c:v>-3.98691093819817E-4</c:v>
                </c:pt>
                <c:pt idx="4810">
                  <c:v>-5.4511325523014405E-4</c:v>
                </c:pt>
                <c:pt idx="4811">
                  <c:v>-5.5500842023095101E-4</c:v>
                </c:pt>
                <c:pt idx="4812">
                  <c:v>-4.2589828336264099E-4</c:v>
                </c:pt>
                <c:pt idx="4813">
                  <c:v>-1.9011927934502201E-4</c:v>
                </c:pt>
                <c:pt idx="4814">
                  <c:v>9.3276277598941399E-5</c:v>
                </c:pt>
                <c:pt idx="4815">
                  <c:v>3.5331021217423301E-4</c:v>
                </c:pt>
                <c:pt idx="4816">
                  <c:v>5.2485541233305503E-4</c:v>
                </c:pt>
                <c:pt idx="4817">
                  <c:v>5.6494731850646697E-4</c:v>
                </c:pt>
                <c:pt idx="4818">
                  <c:v>4.6354466408120998E-4</c:v>
                </c:pt>
                <c:pt idx="4819">
                  <c:v>2.46044372914487E-4</c:v>
                </c:pt>
                <c:pt idx="4820">
                  <c:v>-3.3079257797145298E-5</c:v>
                </c:pt>
                <c:pt idx="4821">
                  <c:v>-3.0391798318466499E-4</c:v>
                </c:pt>
                <c:pt idx="4822">
                  <c:v>-4.9863856431329697E-4</c:v>
                </c:pt>
                <c:pt idx="4823">
                  <c:v>-5.6847202368058396E-4</c:v>
                </c:pt>
                <c:pt idx="4824">
                  <c:v>-4.9592813817266198E-4</c:v>
                </c:pt>
                <c:pt idx="4825">
                  <c:v>-2.9917597394458101E-4</c:v>
                </c:pt>
                <c:pt idx="4826">
                  <c:v>-2.74933310890796E-5</c:v>
                </c:pt>
                <c:pt idx="4827">
                  <c:v>2.5107518709392598E-4</c:v>
                </c:pt>
                <c:pt idx="4828">
                  <c:v>4.6676036711187501E-4</c:v>
                </c:pt>
                <c:pt idx="4829">
                  <c:v>5.6554251761555604E-4</c:v>
                </c:pt>
                <c:pt idx="4830">
                  <c:v>5.2268103621134804E-4</c:v>
                </c:pt>
                <c:pt idx="4831">
                  <c:v>3.4891084681026299E-4</c:v>
                </c:pt>
                <c:pt idx="4832">
                  <c:v>8.7753771339795704E-5</c:v>
                </c:pt>
                <c:pt idx="4833">
                  <c:v>-1.95381780547598E-4</c:v>
                </c:pt>
                <c:pt idx="4834">
                  <c:v>-4.2958275343627601E-4</c:v>
                </c:pt>
                <c:pt idx="4835">
                  <c:v>-5.5619206078890999E-4</c:v>
                </c:pt>
                <c:pt idx="4836">
                  <c:v>-5.4349961615191196E-4</c:v>
                </c:pt>
                <c:pt idx="4837">
                  <c:v>-3.9468432102282802E-4</c:v>
                </c:pt>
                <c:pt idx="4838">
                  <c:v>-1.47017889249807E-4</c:v>
                </c:pt>
                <c:pt idx="4839">
                  <c:v>1.3747008491860001E-4</c:v>
                </c:pt>
                <c:pt idx="4840">
                  <c:v>3.8752782351665101E-4</c:v>
                </c:pt>
                <c:pt idx="4841">
                  <c:v>5.4052681466687199E-4</c:v>
                </c:pt>
                <c:pt idx="4842">
                  <c:v>5.5814751189885896E-4</c:v>
                </c:pt>
                <c:pt idx="4843">
                  <c:v>4.3597670227998799E-4</c:v>
                </c:pt>
                <c:pt idx="4844">
                  <c:v>2.0461282297198701E-4</c:v>
                </c:pt>
                <c:pt idx="4845">
                  <c:v>-7.7997607175148205E-5</c:v>
                </c:pt>
                <c:pt idx="4846">
                  <c:v>-3.4107305274324099E-4</c:v>
                </c:pt>
                <c:pt idx="4847">
                  <c:v>-5.1872463638818198E-4</c:v>
                </c:pt>
                <c:pt idx="4848">
                  <c:v>-5.66458416915679E-4</c:v>
                </c:pt>
                <c:pt idx="4849">
                  <c:v>-4.7231917287374702E-4</c:v>
                </c:pt>
                <c:pt idx="4850">
                  <c:v>-2.5988466193015603E-4</c:v>
                </c:pt>
                <c:pt idx="4851">
                  <c:v>1.76395748012375E-5</c:v>
                </c:pt>
                <c:pt idx="4852">
                  <c:v>2.90745870595684E-4</c:v>
                </c:pt>
                <c:pt idx="4853">
                  <c:v>4.9103305944300595E-4</c:v>
                </c:pt>
                <c:pt idx="4854">
                  <c:v>5.6833797240487497E-4</c:v>
                </c:pt>
                <c:pt idx="4855">
                  <c:v>5.0329911446512999E-4</c:v>
                </c:pt>
                <c:pt idx="4856">
                  <c:v>3.1220587106656E-4</c:v>
                </c:pt>
                <c:pt idx="4857">
                  <c:v>4.2918730474756697E-5</c:v>
                </c:pt>
                <c:pt idx="4858">
                  <c:v>-2.3711767241292299E-4</c:v>
                </c:pt>
                <c:pt idx="4859">
                  <c:v>-4.5776648327354002E-4</c:v>
                </c:pt>
                <c:pt idx="4860">
                  <c:v>-5.6376483862120299E-4</c:v>
                </c:pt>
                <c:pt idx="4861">
                  <c:v>-5.2856479279303405E-4</c:v>
                </c:pt>
                <c:pt idx="4862">
                  <c:v>-3.60982415631928E-4</c:v>
                </c:pt>
                <c:pt idx="4863">
                  <c:v>-1.02989753103477E-4</c:v>
                </c:pt>
                <c:pt idx="4864">
                  <c:v>1.8079733199178301E-4</c:v>
                </c:pt>
                <c:pt idx="4865">
                  <c:v>4.1930260370448102E-4</c:v>
                </c:pt>
                <c:pt idx="4866">
                  <c:v>5.5279093715488305E-4</c:v>
                </c:pt>
                <c:pt idx="4867">
                  <c:v>5.4782935112883402E-4</c:v>
                </c:pt>
                <c:pt idx="4868">
                  <c:v>4.05660505626003E-4</c:v>
                </c:pt>
                <c:pt idx="4869">
                  <c:v>1.61891469954063E-4</c:v>
                </c:pt>
                <c:pt idx="4870">
                  <c:v>-1.2242428866963799E-4</c:v>
                </c:pt>
                <c:pt idx="4871">
                  <c:v>-3.7607812473087999E-4</c:v>
                </c:pt>
                <c:pt idx="4872">
                  <c:v>-5.3554086143396402E-4</c:v>
                </c:pt>
                <c:pt idx="4873">
                  <c:v>-5.6087406713660199E-4</c:v>
                </c:pt>
                <c:pt idx="4874">
                  <c:v>-4.4573288331477002E-4</c:v>
                </c:pt>
                <c:pt idx="4875">
                  <c:v>-2.1895513374069401E-4</c:v>
                </c:pt>
                <c:pt idx="4876">
                  <c:v>6.26612873777762E-5</c:v>
                </c:pt>
                <c:pt idx="4877">
                  <c:v>3.2858380035007698E-4</c:v>
                </c:pt>
                <c:pt idx="4878">
                  <c:v>5.1221046213879005E-4</c:v>
                </c:pt>
                <c:pt idx="4879">
                  <c:v>5.6755083616182402E-4</c:v>
                </c:pt>
                <c:pt idx="4880">
                  <c:v>4.8074458243835201E-4</c:v>
                </c:pt>
                <c:pt idx="4881">
                  <c:v>2.7353286572032301E-4</c:v>
                </c:pt>
                <c:pt idx="4882">
                  <c:v>-2.1868540920677001E-6</c:v>
                </c:pt>
                <c:pt idx="4883">
                  <c:v>-2.7735886273084202E-4</c:v>
                </c:pt>
                <c:pt idx="4884">
                  <c:v>-4.83064623589208E-4</c:v>
                </c:pt>
                <c:pt idx="4885">
                  <c:v>-5.6778385275429403E-4</c:v>
                </c:pt>
                <c:pt idx="4886">
                  <c:v>-5.10298093721761E-4</c:v>
                </c:pt>
                <c:pt idx="4887">
                  <c:v>-3.2500501145706502E-4</c:v>
                </c:pt>
                <c:pt idx="4888">
                  <c:v>-5.8312407888231803E-5</c:v>
                </c:pt>
                <c:pt idx="4889">
                  <c:v>2.2298489998012601E-4</c:v>
                </c:pt>
                <c:pt idx="4890">
                  <c:v>4.4843425635056799E-4</c:v>
                </c:pt>
                <c:pt idx="4891">
                  <c:v>5.6157047133384896E-4</c:v>
                </c:pt>
                <c:pt idx="4892">
                  <c:v>5.3405787804128096E-4</c:v>
                </c:pt>
                <c:pt idx="4893">
                  <c:v>3.72787176138727E-4</c:v>
                </c:pt>
                <c:pt idx="4894">
                  <c:v>1.18149613368481E-4</c:v>
                </c:pt>
                <c:pt idx="4895">
                  <c:v>-1.6607925301688901E-4</c:v>
                </c:pt>
                <c:pt idx="4896">
                  <c:v>-4.0871254020329202E-4</c:v>
                </c:pt>
                <c:pt idx="4897">
                  <c:v>-5.4898123622725697E-4</c:v>
                </c:pt>
                <c:pt idx="4898">
                  <c:v>-5.5175417600576303E-4</c:v>
                </c:pt>
                <c:pt idx="4899">
                  <c:v>-4.1633685956921502E-4</c:v>
                </c:pt>
                <c:pt idx="4900">
                  <c:v>-1.7664539388718899E-4</c:v>
                </c:pt>
                <c:pt idx="4901">
                  <c:v>1.0728800652234901E-4</c:v>
                </c:pt>
                <c:pt idx="4902">
                  <c:v>3.6435046013189401E-4</c:v>
                </c:pt>
                <c:pt idx="4903">
                  <c:v>5.3015908073524595E-4</c:v>
                </c:pt>
                <c:pt idx="4904">
                  <c:v>5.6318607070028896E-4</c:v>
                </c:pt>
                <c:pt idx="4905">
                  <c:v>4.5515961550570902E-4</c:v>
                </c:pt>
                <c:pt idx="4906">
                  <c:v>2.3313561100246199E-4</c:v>
                </c:pt>
                <c:pt idx="4907">
                  <c:v>-4.72786535446825E-5</c:v>
                </c:pt>
                <c:pt idx="4908">
                  <c:v>-3.1585168601608798E-4</c:v>
                </c:pt>
                <c:pt idx="4909">
                  <c:v>-5.0531770432315701E-4</c:v>
                </c:pt>
                <c:pt idx="4910">
                  <c:v>-5.6822376881903705E-4</c:v>
                </c:pt>
                <c:pt idx="4911">
                  <c:v>-4.8881466540984199E-4</c:v>
                </c:pt>
                <c:pt idx="4912">
                  <c:v>-2.86978896662718E-4</c:v>
                </c:pt>
                <c:pt idx="4913">
                  <c:v>-1.32674829585908E-5</c:v>
                </c:pt>
                <c:pt idx="4914">
                  <c:v>2.6376685415800498E-4</c:v>
                </c:pt>
                <c:pt idx="4915">
                  <c:v>4.7473914635995899E-4</c:v>
                </c:pt>
                <c:pt idx="4916">
                  <c:v>5.6681007428820997E-4</c:v>
                </c:pt>
                <c:pt idx="4917">
                  <c:v>5.16919902876555E-4</c:v>
                </c:pt>
                <c:pt idx="4918">
                  <c:v>3.3756393505119802E-4</c:v>
                </c:pt>
                <c:pt idx="4919">
                  <c:v>7.3662985597647103E-5</c:v>
                </c:pt>
                <c:pt idx="4920">
                  <c:v>-2.0868731557082101E-4</c:v>
                </c:pt>
                <c:pt idx="4921">
                  <c:v>-4.3877058395246001E-4</c:v>
                </c:pt>
                <c:pt idx="4922">
                  <c:v>-5.5896103764811397E-4</c:v>
                </c:pt>
                <c:pt idx="4923">
                  <c:v>-5.3915623192226302E-4</c:v>
                </c:pt>
                <c:pt idx="4924">
                  <c:v>-3.8431640322904201E-4</c:v>
                </c:pt>
                <c:pt idx="4925">
                  <c:v>-1.33222147221229E-4</c:v>
                </c:pt>
                <c:pt idx="4926">
                  <c:v>1.51238422008341E-4</c:v>
                </c:pt>
                <c:pt idx="4927">
                  <c:v>3.9782039023086797E-4</c:v>
                </c:pt>
                <c:pt idx="4928">
                  <c:v>5.4476577382154103E-4</c:v>
                </c:pt>
                <c:pt idx="4929">
                  <c:v>5.5527118987709796E-4</c:v>
                </c:pt>
                <c:pt idx="4930">
                  <c:v>4.26705491775555E-4</c:v>
                </c:pt>
                <c:pt idx="4931">
                  <c:v>1.9126875617013199E-4</c:v>
                </c:pt>
                <c:pt idx="4932">
                  <c:v>-9.2072425963321306E-5</c:v>
                </c:pt>
                <c:pt idx="4933">
                  <c:v>-3.5235349783839699E-4</c:v>
                </c:pt>
                <c:pt idx="4934">
                  <c:v>-5.2438545033743698E-4</c:v>
                </c:pt>
                <c:pt idx="4935">
                  <c:v>-5.6508181374830501E-4</c:v>
                </c:pt>
                <c:pt idx="4936">
                  <c:v>-4.6424993139283598E-4</c:v>
                </c:pt>
                <c:pt idx="4937">
                  <c:v>-2.4714377372254297E-4</c:v>
                </c:pt>
                <c:pt idx="4938">
                  <c:v>3.1861075245223801E-5</c:v>
                </c:pt>
                <c:pt idx="4939">
                  <c:v>3.0288612026606299E-4</c:v>
                </c:pt>
                <c:pt idx="4940">
                  <c:v>4.9805145749718999E-4</c:v>
                </c:pt>
                <c:pt idx="4941">
                  <c:v>5.6847671751121401E-4</c:v>
                </c:pt>
                <c:pt idx="4942">
                  <c:v>4.9652345705102703E-4</c:v>
                </c:pt>
                <c:pt idx="4943">
                  <c:v>3.0021281656450699E-4</c:v>
                </c:pt>
                <c:pt idx="4944">
                  <c:v>2.8712013784299601E-5</c:v>
                </c:pt>
                <c:pt idx="4945">
                  <c:v>-2.4997989096458699E-4</c:v>
                </c:pt>
                <c:pt idx="4946">
                  <c:v>-4.66062781258735E-4</c:v>
                </c:pt>
                <c:pt idx="4947">
                  <c:v>-5.6541735674304203E-4</c:v>
                </c:pt>
                <c:pt idx="4948">
                  <c:v>-5.2315964763642304E-4</c:v>
                </c:pt>
                <c:pt idx="4949">
                  <c:v>-3.4987335933242699E-4</c:v>
                </c:pt>
                <c:pt idx="4950">
                  <c:v>-8.8959117726878105E-5</c:v>
                </c:pt>
                <c:pt idx="4951">
                  <c:v>1.9423548677566799E-4</c:v>
                </c:pt>
                <c:pt idx="4952">
                  <c:v>4.2878260866576802E-4</c:v>
                </c:pt>
                <c:pt idx="4953">
                  <c:v>5.5593846624133597E-4</c:v>
                </c:pt>
                <c:pt idx="4954">
                  <c:v>5.43856086154898E-4</c:v>
                </c:pt>
                <c:pt idx="4955">
                  <c:v>3.9556157545274801E-4</c:v>
                </c:pt>
                <c:pt idx="4956">
                  <c:v>1.4819621429259399E-4</c:v>
                </c:pt>
                <c:pt idx="4957">
                  <c:v>-1.3628580807970801E-4</c:v>
                </c:pt>
                <c:pt idx="4958">
                  <c:v>-3.8663420436267502E-4</c:v>
                </c:pt>
                <c:pt idx="4959">
                  <c:v>-5.4014766565853702E-4</c:v>
                </c:pt>
                <c:pt idx="4960">
                  <c:v>-5.5837779325737101E-4</c:v>
                </c:pt>
                <c:pt idx="4961">
                  <c:v>-4.3675873861054602E-4</c:v>
                </c:pt>
                <c:pt idx="4962">
                  <c:v>-2.0575074842420199E-4</c:v>
                </c:pt>
                <c:pt idx="4963">
                  <c:v>7.6788793089960699E-5</c:v>
                </c:pt>
                <c:pt idx="4964">
                  <c:v>3.4009610501165401E-4</c:v>
                </c:pt>
                <c:pt idx="4965">
                  <c:v>5.1822423763011596E-4</c:v>
                </c:pt>
                <c:pt idx="4966">
                  <c:v>5.6655989510434005E-4</c:v>
                </c:pt>
                <c:pt idx="4967">
                  <c:v>4.72997112167259E-4</c:v>
                </c:pt>
                <c:pt idx="4968">
                  <c:v>2.6096926822683002E-4</c:v>
                </c:pt>
                <c:pt idx="4969">
                  <c:v>-1.6419947876813101E-5</c:v>
                </c:pt>
                <c:pt idx="4970">
                  <c:v>-2.8969668617274703E-4</c:v>
                </c:pt>
                <c:pt idx="4971">
                  <c:v>-4.9041709226894904E-4</c:v>
                </c:pt>
                <c:pt idx="4972">
                  <c:v>-5.6830949527962398E-4</c:v>
                </c:pt>
                <c:pt idx="4973">
                  <c:v>-5.0386525966136201E-4</c:v>
                </c:pt>
                <c:pt idx="4974">
                  <c:v>-3.1322484400777E-4</c:v>
                </c:pt>
                <c:pt idx="4975">
                  <c:v>-4.4135323066568997E-5</c:v>
                </c:pt>
                <c:pt idx="4976">
                  <c:v>2.3600816333232001E-4</c:v>
                </c:pt>
                <c:pt idx="4977">
                  <c:v>4.57041941136278E-4</c:v>
                </c:pt>
                <c:pt idx="4978">
                  <c:v>5.6360672950029299E-4</c:v>
                </c:pt>
                <c:pt idx="4979">
                  <c:v>5.2901271609864505E-4</c:v>
                </c:pt>
                <c:pt idx="4980">
                  <c:v>3.6192418619345498E-4</c:v>
                </c:pt>
                <c:pt idx="4981">
                  <c:v>1.0418949864146499E-4</c:v>
                </c:pt>
                <c:pt idx="4982">
                  <c:v>-1.79640095190003E-4</c:v>
                </c:pt>
                <c:pt idx="4983">
                  <c:v>-4.1847771277489097E-4</c:v>
                </c:pt>
                <c:pt idx="4984">
                  <c:v>-5.52504991148051E-4</c:v>
                </c:pt>
                <c:pt idx="4985">
                  <c:v>-5.4815396699605095E-4</c:v>
                </c:pt>
                <c:pt idx="4986">
                  <c:v>-4.0651438130955502E-4</c:v>
                </c:pt>
                <c:pt idx="4987">
                  <c:v>-1.6306074699194299E-4</c:v>
                </c:pt>
                <c:pt idx="4988">
                  <c:v>1.21232462965235E-4</c:v>
                </c:pt>
                <c:pt idx="4989">
                  <c:v>3.7516225050117098E-4</c:v>
                </c:pt>
                <c:pt idx="4990">
                  <c:v>5.3513032506145104E-4</c:v>
                </c:pt>
                <c:pt idx="4991">
                  <c:v>5.6107169000256399E-4</c:v>
                </c:pt>
                <c:pt idx="4992">
                  <c:v>4.4648916954646302E-4</c:v>
                </c:pt>
                <c:pt idx="4993">
                  <c:v>2.20080666759732E-4</c:v>
                </c:pt>
                <c:pt idx="4994">
                  <c:v>-6.1448404298312302E-5</c:v>
                </c:pt>
                <c:pt idx="4995">
                  <c:v>-3.27587341301618E-4</c:v>
                </c:pt>
                <c:pt idx="4996">
                  <c:v>-5.1167999647160696E-4</c:v>
                </c:pt>
                <c:pt idx="4997">
                  <c:v>-5.6761922229303196E-4</c:v>
                </c:pt>
                <c:pt idx="4998">
                  <c:v>-4.8139469263715402E-4</c:v>
                </c:pt>
                <c:pt idx="4999">
                  <c:v>-2.7460187585443701E-4</c:v>
                </c:pt>
                <c:pt idx="5000">
                  <c:v>9.6668424238690899E-7</c:v>
                </c:pt>
                <c:pt idx="5001">
                  <c:v>2.7629313227383202E-4</c:v>
                </c:pt>
                <c:pt idx="5002">
                  <c:v>4.8242025132913898E-4</c:v>
                </c:pt>
                <c:pt idx="5003">
                  <c:v>5.6772222572109502E-4</c:v>
                </c:pt>
                <c:pt idx="5004">
                  <c:v>5.1083464678820301E-4</c:v>
                </c:pt>
                <c:pt idx="5005">
                  <c:v>3.2600536157912502E-4</c:v>
                </c:pt>
                <c:pt idx="5006">
                  <c:v>5.9526011172117199E-5</c:v>
                </c:pt>
                <c:pt idx="5007">
                  <c:v>-2.2186199800551101E-4</c:v>
                </c:pt>
                <c:pt idx="5008">
                  <c:v>-4.4768329345074498E-4</c:v>
                </c:pt>
                <c:pt idx="5009">
                  <c:v>-5.6137953082571398E-4</c:v>
                </c:pt>
                <c:pt idx="5010">
                  <c:v>-5.3447478215960602E-4</c:v>
                </c:pt>
                <c:pt idx="5011">
                  <c:v>-3.7370750866079001E-4</c:v>
                </c:pt>
                <c:pt idx="5012">
                  <c:v>-1.19342871304805E-4</c:v>
                </c:pt>
                <c:pt idx="5013">
                  <c:v>1.6491192851889199E-4</c:v>
                </c:pt>
                <c:pt idx="5014">
                  <c:v>4.0786351280570101E-4</c:v>
                </c:pt>
                <c:pt idx="5015">
                  <c:v>5.48663150108781E-4</c:v>
                </c:pt>
                <c:pt idx="5016">
                  <c:v>5.5204669780803905E-4</c:v>
                </c:pt>
                <c:pt idx="5017">
                  <c:v>4.1716672539218898E-4</c:v>
                </c:pt>
                <c:pt idx="5018">
                  <c:v>1.7780475868738301E-4</c:v>
                </c:pt>
                <c:pt idx="5019">
                  <c:v>-1.06089512851321E-4</c:v>
                </c:pt>
                <c:pt idx="5020">
                  <c:v>-3.6341300776485499E-4</c:v>
                </c:pt>
                <c:pt idx="5021">
                  <c:v>-5.2971746043305298E-4</c:v>
                </c:pt>
                <c:pt idx="5022">
                  <c:v>-5.6335088900724098E-4</c:v>
                </c:pt>
                <c:pt idx="5023">
                  <c:v>-4.5588959265436998E-4</c:v>
                </c:pt>
                <c:pt idx="5024">
                  <c:v>-2.34247919687501E-4</c:v>
                </c:pt>
                <c:pt idx="5025">
                  <c:v>4.6062597933695999E-5</c:v>
                </c:pt>
                <c:pt idx="5026">
                  <c:v>3.14836452150787E-4</c:v>
                </c:pt>
                <c:pt idx="5027">
                  <c:v>5.0475756382316003E-4</c:v>
                </c:pt>
                <c:pt idx="5028">
                  <c:v>5.68259012347427E-4</c:v>
                </c:pt>
                <c:pt idx="5029">
                  <c:v>4.8943646600629897E-4</c:v>
                </c:pt>
                <c:pt idx="5030">
                  <c:v>2.8803152051048899E-4</c:v>
                </c:pt>
                <c:pt idx="5031">
                  <c:v>1.44872938849969E-5</c:v>
                </c:pt>
                <c:pt idx="5032">
                  <c:v>-2.6268536536663899E-4</c:v>
                </c:pt>
                <c:pt idx="5033">
                  <c:v>-4.7406684528050199E-4</c:v>
                </c:pt>
                <c:pt idx="5034">
                  <c:v>-5.6671534289666297E-4</c:v>
                </c:pt>
                <c:pt idx="5035">
                  <c:v>-5.1742646723760297E-4</c:v>
                </c:pt>
                <c:pt idx="5036">
                  <c:v>-3.3854492297811899E-4</c:v>
                </c:pt>
                <c:pt idx="5037">
                  <c:v>-7.4872702578536199E-5</c:v>
                </c:pt>
                <c:pt idx="5038">
                  <c:v>2.0755185065836701E-4</c:v>
                </c:pt>
                <c:pt idx="5039">
                  <c:v>4.37993755339677E-4</c:v>
                </c:pt>
                <c:pt idx="5040">
                  <c:v>5.58737406880169E-4</c:v>
                </c:pt>
                <c:pt idx="5041">
                  <c:v>5.3954180871229303E-4</c:v>
                </c:pt>
                <c:pt idx="5042">
                  <c:v>3.8521461747803901E-4</c:v>
                </c:pt>
                <c:pt idx="5043">
                  <c:v>1.3440803559841401E-4</c:v>
                </c:pt>
                <c:pt idx="5044">
                  <c:v>-1.50061872603751E-4</c:v>
                </c:pt>
                <c:pt idx="5045">
                  <c:v>-3.9694785389603399E-4</c:v>
                </c:pt>
                <c:pt idx="5046">
                  <c:v>-5.4441578269434599E-4</c:v>
                </c:pt>
                <c:pt idx="5047">
                  <c:v>-5.5553140140653502E-4</c:v>
                </c:pt>
                <c:pt idx="5048">
                  <c:v>-4.2751073436984199E-4</c:v>
                </c:pt>
                <c:pt idx="5049">
                  <c:v>-1.92417351826166E-4</c:v>
                </c:pt>
                <c:pt idx="5050">
                  <c:v>9.0868150152963005E-5</c:v>
                </c:pt>
                <c:pt idx="5051">
                  <c:v>3.5139516022120399E-4</c:v>
                </c:pt>
                <c:pt idx="5052">
                  <c:v>5.2391307251473096E-4</c:v>
                </c:pt>
                <c:pt idx="5053">
                  <c:v>5.6521370567619896E-4</c:v>
                </c:pt>
                <c:pt idx="5054">
                  <c:v>4.6495305991979302E-4</c:v>
                </c:pt>
                <c:pt idx="5055">
                  <c:v>2.4824203594709499E-4</c:v>
                </c:pt>
                <c:pt idx="5056">
                  <c:v>-3.0642745910341701E-5</c:v>
                </c:pt>
                <c:pt idx="5057">
                  <c:v>-3.01852861960738E-4</c:v>
                </c:pt>
                <c:pt idx="5058">
                  <c:v>-4.9746205617386E-4</c:v>
                </c:pt>
                <c:pt idx="5059">
                  <c:v>-5.6847879238768701E-4</c:v>
                </c:pt>
                <c:pt idx="5060">
                  <c:v>-4.9711648846162003E-4</c:v>
                </c:pt>
                <c:pt idx="5061">
                  <c:v>-3.0124827611353498E-4</c:v>
                </c:pt>
                <c:pt idx="5062">
                  <c:v>-2.99305642041857E-5</c:v>
                </c:pt>
                <c:pt idx="5063">
                  <c:v>2.4888344318584201E-4</c:v>
                </c:pt>
                <c:pt idx="5064">
                  <c:v>4.6536304826918601E-4</c:v>
                </c:pt>
                <c:pt idx="5065">
                  <c:v>5.6528959101074898E-4</c:v>
                </c:pt>
                <c:pt idx="5066">
                  <c:v>5.2363584888164103E-4</c:v>
                </c:pt>
                <c:pt idx="5067">
                  <c:v>3.5083425999915199E-4</c:v>
                </c:pt>
                <c:pt idx="5068">
                  <c:v>9.0164054282135101E-5</c:v>
                </c:pt>
                <c:pt idx="5069">
                  <c:v>-1.9308829816702799E-4</c:v>
                </c:pt>
                <c:pt idx="5070">
                  <c:v>-4.2798048850742001E-4</c:v>
                </c:pt>
                <c:pt idx="5071">
                  <c:v>-5.5568231050292995E-4</c:v>
                </c:pt>
                <c:pt idx="5072">
                  <c:v>-5.4421005063019301E-4</c:v>
                </c:pt>
                <c:pt idx="5073">
                  <c:v>-3.9643700754306998E-4</c:v>
                </c:pt>
                <c:pt idx="5074">
                  <c:v>-1.4937385660013599E-4</c:v>
                </c:pt>
                <c:pt idx="5075">
                  <c:v>1.3510090337643299E-4</c:v>
                </c:pt>
                <c:pt idx="5076">
                  <c:v>3.8573880399721798E-4</c:v>
                </c:pt>
                <c:pt idx="5077">
                  <c:v>5.3976602820708598E-4</c:v>
                </c:pt>
                <c:pt idx="5078">
                  <c:v>5.5860550218714896E-4</c:v>
                </c:pt>
                <c:pt idx="5079">
                  <c:v>4.37538762807487E-4</c:v>
                </c:pt>
                <c:pt idx="5080">
                  <c:v>2.0688772598926401E-4</c:v>
                </c:pt>
                <c:pt idx="5081">
                  <c:v>-7.5579625241245594E-5</c:v>
                </c:pt>
                <c:pt idx="5082">
                  <c:v>-3.3911759046812898E-4</c:v>
                </c:pt>
                <c:pt idx="5083">
                  <c:v>-5.1772145142947004E-4</c:v>
                </c:pt>
                <c:pt idx="5084">
                  <c:v>-5.66658763169584E-4</c:v>
                </c:pt>
                <c:pt idx="5085">
                  <c:v>-4.7367287237811898E-4</c:v>
                </c:pt>
                <c:pt idx="5086">
                  <c:v>-2.6205267224638598E-4</c:v>
                </c:pt>
                <c:pt idx="5087">
                  <c:v>1.52002453062113E-5</c:v>
                </c:pt>
                <c:pt idx="5088">
                  <c:v>2.8864616712639198E-4</c:v>
                </c:pt>
                <c:pt idx="5089">
                  <c:v>4.8979886575894604E-4</c:v>
                </c:pt>
                <c:pt idx="5090">
                  <c:v>5.6827839997060305E-4</c:v>
                </c:pt>
                <c:pt idx="5091">
                  <c:v>5.0442908356636903E-4</c:v>
                </c:pt>
                <c:pt idx="5092">
                  <c:v>3.1424237393208598E-4</c:v>
                </c:pt>
                <c:pt idx="5093">
                  <c:v>4.53517123283517E-5</c:v>
                </c:pt>
                <c:pt idx="5094">
                  <c:v>-2.34897566969616E-4</c:v>
                </c:pt>
                <c:pt idx="5095">
                  <c:v>-4.5631529342132998E-4</c:v>
                </c:pt>
                <c:pt idx="5096">
                  <c:v>-5.6344602386110602E-4</c:v>
                </c:pt>
                <c:pt idx="5097">
                  <c:v>-5.2945820225949801E-4</c:v>
                </c:pt>
                <c:pt idx="5098">
                  <c:v>-3.6286428938176802E-4</c:v>
                </c:pt>
                <c:pt idx="5099">
                  <c:v>-1.0538876418174801E-4</c:v>
                </c:pt>
                <c:pt idx="5100">
                  <c:v>1.7848203079201801E-4</c:v>
                </c:pt>
                <c:pt idx="5101">
                  <c:v>4.1765089393178899E-4</c:v>
                </c:pt>
                <c:pt idx="5102">
                  <c:v>5.5221649976829805E-4</c:v>
                </c:pt>
                <c:pt idx="5103">
                  <c:v>5.4847605753537804E-4</c:v>
                </c:pt>
                <c:pt idx="5104">
                  <c:v>4.0736638419428201E-4</c:v>
                </c:pt>
                <c:pt idx="5105">
                  <c:v>1.6422927281414801E-4</c:v>
                </c:pt>
                <c:pt idx="5106">
                  <c:v>-1.20040078746731E-4</c:v>
                </c:pt>
                <c:pt idx="5107">
                  <c:v>-3.7424464791090698E-4</c:v>
                </c:pt>
                <c:pt idx="5108">
                  <c:v>-5.3471732336055197E-4</c:v>
                </c:pt>
                <c:pt idx="5109">
                  <c:v>-5.6126672802909604E-4</c:v>
                </c:pt>
                <c:pt idx="5110">
                  <c:v>-4.4724339881675398E-4</c:v>
                </c:pt>
                <c:pt idx="5111">
                  <c:v>-2.21205185874138E-4</c:v>
                </c:pt>
                <c:pt idx="5112">
                  <c:v>6.0235238128003903E-5</c:v>
                </c:pt>
                <c:pt idx="5113">
                  <c:v>3.2658937306869802E-4</c:v>
                </c:pt>
                <c:pt idx="5114">
                  <c:v>5.1114717351095505E-4</c:v>
                </c:pt>
                <c:pt idx="5115">
                  <c:v>5.6768499342053696E-4</c:v>
                </c:pt>
                <c:pt idx="5116">
                  <c:v>4.8204258506591902E-4</c:v>
                </c:pt>
                <c:pt idx="5117">
                  <c:v>2.7566962090644402E-4</c:v>
                </c:pt>
                <c:pt idx="5118">
                  <c:v>2.5349006077783399E-7</c:v>
                </c:pt>
                <c:pt idx="5119">
                  <c:v>-2.7522612894314902E-4</c:v>
                </c:pt>
                <c:pt idx="5120">
                  <c:v>-4.81773656574315E-4</c:v>
                </c:pt>
                <c:pt idx="5121">
                  <c:v>-5.6765798320965795E-4</c:v>
                </c:pt>
                <c:pt idx="5122">
                  <c:v>-5.1136884645567498E-4</c:v>
                </c:pt>
                <c:pt idx="5123">
                  <c:v>-3.27004209804853E-4</c:v>
                </c:pt>
                <c:pt idx="5124">
                  <c:v>-6.0739340221563001E-5</c:v>
                </c:pt>
                <c:pt idx="5125">
                  <c:v>2.2073807391972901E-4</c:v>
                </c:pt>
                <c:pt idx="5126">
                  <c:v>4.4693026808822898E-4</c:v>
                </c:pt>
                <c:pt idx="5127">
                  <c:v>5.6118600405993596E-4</c:v>
                </c:pt>
                <c:pt idx="5128">
                  <c:v>5.3488922396960803E-4</c:v>
                </c:pt>
                <c:pt idx="5129">
                  <c:v>3.74626119524248E-4</c:v>
                </c:pt>
                <c:pt idx="5130">
                  <c:v>1.20535579432317E-4</c:v>
                </c:pt>
                <c:pt idx="5131">
                  <c:v>-1.63743844276885E-4</c:v>
                </c:pt>
                <c:pt idx="5132">
                  <c:v>-4.0701260639387901E-4</c:v>
                </c:pt>
                <c:pt idx="5133">
                  <c:v>-5.4834253631662398E-4</c:v>
                </c:pt>
                <c:pt idx="5134">
                  <c:v>-5.5233667634873695E-4</c:v>
                </c:pt>
                <c:pt idx="5135">
                  <c:v>-4.1799466934132698E-4</c:v>
                </c:pt>
                <c:pt idx="5136">
                  <c:v>-1.7896330434670799E-4</c:v>
                </c:pt>
                <c:pt idx="5137">
                  <c:v>1.0489053042928199E-4</c:v>
                </c:pt>
                <c:pt idx="5138">
                  <c:v>3.62473881165649E-4</c:v>
                </c:pt>
                <c:pt idx="5139">
                  <c:v>5.2927339973936902E-4</c:v>
                </c:pt>
                <c:pt idx="5140">
                  <c:v>5.6351311197456598E-4</c:v>
                </c:pt>
                <c:pt idx="5141">
                  <c:v>4.5661746953417899E-4</c:v>
                </c:pt>
                <c:pt idx="5142">
                  <c:v>2.35359149199825E-4</c:v>
                </c:pt>
                <c:pt idx="5143">
                  <c:v>-4.4846330113785798E-5</c:v>
                </c:pt>
                <c:pt idx="5144">
                  <c:v>-3.1381976784396502E-4</c:v>
                </c:pt>
                <c:pt idx="5145">
                  <c:v>-5.0419509792112003E-4</c:v>
                </c:pt>
                <c:pt idx="5146">
                  <c:v>-5.6829163792462096E-4</c:v>
                </c:pt>
                <c:pt idx="5147">
                  <c:v>-4.9005601178452496E-4</c:v>
                </c:pt>
                <c:pt idx="5148">
                  <c:v>-2.89082817406206E-4</c:v>
                </c:pt>
                <c:pt idx="5149">
                  <c:v>-1.57070380689009E-5</c:v>
                </c:pt>
                <c:pt idx="5150">
                  <c:v>2.6160266639215098E-4</c:v>
                </c:pt>
                <c:pt idx="5151">
                  <c:v>4.7339236019016599E-4</c:v>
                </c:pt>
                <c:pt idx="5152">
                  <c:v>5.6661800066555698E-4</c:v>
                </c:pt>
                <c:pt idx="5153">
                  <c:v>5.1793064783137405E-4</c:v>
                </c:pt>
                <c:pt idx="5154">
                  <c:v>3.39524351239348E-4</c:v>
                </c:pt>
                <c:pt idx="5155">
                  <c:v>7.6082074623266504E-5</c:v>
                </c:pt>
                <c:pt idx="5156">
                  <c:v>-2.0641542956113701E-4</c:v>
                </c:pt>
                <c:pt idx="5157">
                  <c:v>-4.3721490890359399E-4</c:v>
                </c:pt>
                <c:pt idx="5158">
                  <c:v>-5.5851120202676297E-4</c:v>
                </c:pt>
                <c:pt idx="5159">
                  <c:v>-5.3992489985037098E-4</c:v>
                </c:pt>
                <c:pt idx="5160">
                  <c:v>-3.8611105705554498E-4</c:v>
                </c:pt>
                <c:pt idx="5161">
                  <c:v>-1.3559330476205499E-4</c:v>
                </c:pt>
                <c:pt idx="5162">
                  <c:v>1.4888463186888499E-4</c:v>
                </c:pt>
                <c:pt idx="5163">
                  <c:v>3.9607348883506302E-4</c:v>
                </c:pt>
                <c:pt idx="5164">
                  <c:v>5.44063283460956E-4</c:v>
                </c:pt>
                <c:pt idx="5165">
                  <c:v>5.5578905362047503E-4</c:v>
                </c:pt>
                <c:pt idx="5166">
                  <c:v>4.28314007435772E-4</c:v>
                </c:pt>
                <c:pt idx="5167">
                  <c:v>1.93565061021581E-4</c:v>
                </c:pt>
                <c:pt idx="5168">
                  <c:v>-8.9663455715926704E-5</c:v>
                </c:pt>
                <c:pt idx="5169">
                  <c:v>-3.5043520373768402E-4</c:v>
                </c:pt>
                <c:pt idx="5170">
                  <c:v>-5.2343828104116103E-4</c:v>
                </c:pt>
                <c:pt idx="5171">
                  <c:v>-5.6534299368252996E-4</c:v>
                </c:pt>
                <c:pt idx="5172">
                  <c:v>-4.6565404642279201E-4</c:v>
                </c:pt>
                <c:pt idx="5173">
                  <c:v>-2.4933915452848198E-4</c:v>
                </c:pt>
                <c:pt idx="5174">
                  <c:v>2.9424275405303599E-5</c:v>
                </c:pt>
                <c:pt idx="5175">
                  <c:v>3.0081821302887899E-4</c:v>
                </c:pt>
                <c:pt idx="5176">
                  <c:v>4.9687036305866002E-4</c:v>
                </c:pt>
                <c:pt idx="5177">
                  <c:v>5.6847824830044496E-4</c:v>
                </c:pt>
                <c:pt idx="5178">
                  <c:v>4.97707229672361E-4</c:v>
                </c:pt>
                <c:pt idx="5179">
                  <c:v>3.0228234782133702E-4</c:v>
                </c:pt>
                <c:pt idx="5180">
                  <c:v>3.1148976734914202E-5</c:v>
                </c:pt>
                <c:pt idx="5181">
                  <c:v>-2.4778584880899102E-4</c:v>
                </c:pt>
                <c:pt idx="5182">
                  <c:v>-4.6466117136687501E-4</c:v>
                </c:pt>
                <c:pt idx="5183">
                  <c:v>-5.65159221007291E-4</c:v>
                </c:pt>
                <c:pt idx="5184">
                  <c:v>-5.2410963775315804E-4</c:v>
                </c:pt>
                <c:pt idx="5185">
                  <c:v>-3.5179354438360101E-4</c:v>
                </c:pt>
                <c:pt idx="5186">
                  <c:v>-9.1368575454461396E-5</c:v>
                </c:pt>
                <c:pt idx="5187">
                  <c:v>1.9194022000673999E-4</c:v>
                </c:pt>
                <c:pt idx="5188">
                  <c:v>4.2717639665657399E-4</c:v>
                </c:pt>
                <c:pt idx="5189">
                  <c:v>5.5542359475379405E-4</c:v>
                </c:pt>
                <c:pt idx="5190">
                  <c:v>5.4456150794709502E-4</c:v>
                </c:pt>
                <c:pt idx="5191">
                  <c:v>3.9731061326070801E-4</c:v>
                </c:pt>
                <c:pt idx="5192">
                  <c:v>1.5055081074707099E-4</c:v>
                </c:pt>
                <c:pt idx="5193">
                  <c:v>-1.3391537626759401E-4</c:v>
                </c:pt>
                <c:pt idx="5194">
                  <c:v>-3.8484162654535902E-4</c:v>
                </c:pt>
                <c:pt idx="5195">
                  <c:v>-5.39381904070711E-4</c:v>
                </c:pt>
                <c:pt idx="5196">
                  <c:v>-5.5883063763914598E-4</c:v>
                </c:pt>
                <c:pt idx="5197">
                  <c:v>-4.3831677127726499E-4</c:v>
                </c:pt>
                <c:pt idx="5198">
                  <c:v>-2.08023750429152E-4</c:v>
                </c:pt>
                <c:pt idx="5199">
                  <c:v>7.4370109199601003E-5</c:v>
                </c:pt>
                <c:pt idx="5200">
                  <c:v>3.3813751362065102E-4</c:v>
                </c:pt>
                <c:pt idx="5201">
                  <c:v>5.17216280102564E-4</c:v>
                </c:pt>
                <c:pt idx="5202">
                  <c:v>5.6675502065593004E-4</c:v>
                </c:pt>
                <c:pt idx="5203">
                  <c:v>4.7434645039312303E-4</c:v>
                </c:pt>
                <c:pt idx="5204">
                  <c:v>2.6313486899761501E-4</c:v>
                </c:pt>
                <c:pt idx="5205">
                  <c:v>-1.3980472708562399E-5</c:v>
                </c:pt>
                <c:pt idx="5206">
                  <c:v>-2.8759431829632502E-4</c:v>
                </c:pt>
                <c:pt idx="5207">
                  <c:v>-4.8917838276114802E-4</c:v>
                </c:pt>
                <c:pt idx="5208">
                  <c:v>-5.68244686621069E-4</c:v>
                </c:pt>
                <c:pt idx="5209">
                  <c:v>-5.0499058358263195E-4</c:v>
                </c:pt>
                <c:pt idx="5210">
                  <c:v>-3.1525845615177999E-4</c:v>
                </c:pt>
                <c:pt idx="5211">
                  <c:v>-4.6567892656238102E-5</c:v>
                </c:pt>
                <c:pt idx="5212">
                  <c:v>2.33785888441292E-4</c:v>
                </c:pt>
                <c:pt idx="5213">
                  <c:v>4.5558654347634001E-4</c:v>
                </c:pt>
                <c:pt idx="5214">
                  <c:v>5.6328272244400904E-4</c:v>
                </c:pt>
                <c:pt idx="5215">
                  <c:v>5.2990124922325504E-4</c:v>
                </c:pt>
                <c:pt idx="5216">
                  <c:v>3.6380272086584199E-4</c:v>
                </c:pt>
                <c:pt idx="5217">
                  <c:v>1.06587544199346E-4</c:v>
                </c:pt>
                <c:pt idx="5218">
                  <c:v>-1.7732314413299399E-4</c:v>
                </c:pt>
                <c:pt idx="5219">
                  <c:v>-4.1682215098430298E-4</c:v>
                </c:pt>
                <c:pt idx="5220">
                  <c:v>-5.5192546434469495E-4</c:v>
                </c:pt>
                <c:pt idx="5221">
                  <c:v>-5.4879562126295203E-4</c:v>
                </c:pt>
                <c:pt idx="5222">
                  <c:v>-4.0821651035503301E-4</c:v>
                </c:pt>
                <c:pt idx="5223">
                  <c:v>-1.65397042037317E-4</c:v>
                </c:pt>
                <c:pt idx="5224">
                  <c:v>1.18847141507402E-4</c:v>
                </c:pt>
                <c:pt idx="5225">
                  <c:v>3.73325321187454E-4</c:v>
                </c:pt>
                <c:pt idx="5226">
                  <c:v>5.3430185823395097E-4</c:v>
                </c:pt>
                <c:pt idx="5227">
                  <c:v>5.6145918031766503E-4</c:v>
                </c:pt>
                <c:pt idx="5228">
                  <c:v>4.4799556765093198E-4</c:v>
                </c:pt>
                <c:pt idx="5229">
                  <c:v>2.2232868590328799E-4</c:v>
                </c:pt>
                <c:pt idx="5230">
                  <c:v>-5.90217944558694E-5</c:v>
                </c:pt>
                <c:pt idx="5231">
                  <c:v>-3.2558990024892298E-4</c:v>
                </c:pt>
                <c:pt idx="5232">
                  <c:v>-5.1061199571153201E-4</c:v>
                </c:pt>
                <c:pt idx="5233">
                  <c:v>-5.67748149241334E-4</c:v>
                </c:pt>
                <c:pt idx="5234">
                  <c:v>-4.8268825673982601E-4</c:v>
                </c:pt>
                <c:pt idx="5235">
                  <c:v>-2.7673609595727498E-4</c:v>
                </c:pt>
                <c:pt idx="5236">
                  <c:v>-1.47366319612149E-6</c:v>
                </c:pt>
                <c:pt idx="5237">
                  <c:v>2.7415785765444402E-4</c:v>
                </c:pt>
                <c:pt idx="5238">
                  <c:v>4.8112484230357897E-4</c:v>
                </c:pt>
                <c:pt idx="5239">
                  <c:v>5.6759112551594897E-4</c:v>
                </c:pt>
                <c:pt idx="5240">
                  <c:v>5.1190069026313596E-4</c:v>
                </c:pt>
                <c:pt idx="5241">
                  <c:v>3.2800155153258698E-4</c:v>
                </c:pt>
                <c:pt idx="5242">
                  <c:v>6.1952389446799807E-5</c:v>
                </c:pt>
                <c:pt idx="5243">
                  <c:v>-2.1961313290066E-4</c:v>
                </c:pt>
                <c:pt idx="5244">
                  <c:v>-4.4617518373218299E-4</c:v>
                </c:pt>
                <c:pt idx="5245">
                  <c:v>-5.6098989192808696E-4</c:v>
                </c:pt>
                <c:pt idx="5246">
                  <c:v>-5.3530120156196901E-4</c:v>
                </c:pt>
                <c:pt idx="5247">
                  <c:v>-3.7554300449708802E-4</c:v>
                </c:pt>
                <c:pt idx="5248">
                  <c:v>-1.21727732256248E-4</c:v>
                </c:pt>
                <c:pt idx="5249">
                  <c:v>1.6257500567219699E-4</c:v>
                </c:pt>
                <c:pt idx="5250">
                  <c:v>4.0615982488792501E-4</c:v>
                </c:pt>
                <c:pt idx="5251">
                  <c:v>5.4801939632784398E-4</c:v>
                </c:pt>
                <c:pt idx="5252">
                  <c:v>5.5262411029193405E-4</c:v>
                </c:pt>
                <c:pt idx="5253">
                  <c:v>4.1882068760231897E-4</c:v>
                </c:pt>
                <c:pt idx="5254">
                  <c:v>1.80121025527783E-4</c:v>
                </c:pt>
                <c:pt idx="5255">
                  <c:v>-1.03691064779905E-4</c:v>
                </c:pt>
                <c:pt idx="5256">
                  <c:v>-3.615330846608E-4</c:v>
                </c:pt>
                <c:pt idx="5257">
                  <c:v>-5.2882690069996701E-4</c:v>
                </c:pt>
                <c:pt idx="5258">
                  <c:v>-5.6367273885490703E-4</c:v>
                </c:pt>
                <c:pt idx="5259">
                  <c:v>-4.5734324279182801E-4</c:v>
                </c:pt>
                <c:pt idx="5260">
                  <c:v>-2.3646929442003401E-4</c:v>
                </c:pt>
                <c:pt idx="5261">
                  <c:v>4.3629855688259302E-5</c:v>
                </c:pt>
                <c:pt idx="5262">
                  <c:v>3.1280163777945298E-4</c:v>
                </c:pt>
                <c:pt idx="5263">
                  <c:v>5.0363030920830103E-4</c:v>
                </c:pt>
                <c:pt idx="5264">
                  <c:v>5.68321645400315E-4</c:v>
                </c:pt>
                <c:pt idx="5265">
                  <c:v>4.9067329989029105E-4</c:v>
                </c:pt>
                <c:pt idx="5266">
                  <c:v>2.9013278250657898E-4</c:v>
                </c:pt>
                <c:pt idx="5267">
                  <c:v>1.69267098909799E-5</c:v>
                </c:pt>
                <c:pt idx="5268">
                  <c:v>-2.6051876222249899E-4</c:v>
                </c:pt>
                <c:pt idx="5269">
                  <c:v>-4.7271569419628402E-4</c:v>
                </c:pt>
                <c:pt idx="5270">
                  <c:v>-5.6651804804334297E-4</c:v>
                </c:pt>
                <c:pt idx="5271">
                  <c:v>-5.1843244233512403E-4</c:v>
                </c:pt>
                <c:pt idx="5272">
                  <c:v>-3.4050221532268998E-4</c:v>
                </c:pt>
                <c:pt idx="5273">
                  <c:v>-7.7291096160298395E-5</c:v>
                </c:pt>
                <c:pt idx="5274">
                  <c:v>2.0527805751459E-4</c:v>
                </c:pt>
                <c:pt idx="5275">
                  <c:v>4.3643404823233298E-4</c:v>
                </c:pt>
                <c:pt idx="5276">
                  <c:v>5.5828242413001302E-4</c:v>
                </c:pt>
                <c:pt idx="5277">
                  <c:v>5.4030550357160904E-4</c:v>
                </c:pt>
                <c:pt idx="5278">
                  <c:v>3.8700571783169301E-4</c:v>
                </c:pt>
                <c:pt idx="5279">
                  <c:v>1.3677794925165301E-4</c:v>
                </c:pt>
                <c:pt idx="5280">
                  <c:v>-1.4770670522725699E-4</c:v>
                </c:pt>
                <c:pt idx="5281">
                  <c:v>-3.9519729907612602E-4</c:v>
                </c:pt>
                <c:pt idx="5282">
                  <c:v>-5.43708277745323E-4</c:v>
                </c:pt>
                <c:pt idx="5283">
                  <c:v>-5.5604414533192304E-4</c:v>
                </c:pt>
                <c:pt idx="5284">
                  <c:v>-4.2911530727269398E-4</c:v>
                </c:pt>
                <c:pt idx="5285">
                  <c:v>-1.9471187846891599E-4</c:v>
                </c:pt>
                <c:pt idx="5286">
                  <c:v>8.84583482022023E-5</c:v>
                </c:pt>
                <c:pt idx="5287">
                  <c:v>3.49473632810326E-4</c:v>
                </c:pt>
                <c:pt idx="5288">
                  <c:v>5.2296107810408099E-4</c:v>
                </c:pt>
                <c:pt idx="5289">
                  <c:v>5.6546967717166898E-4</c:v>
                </c:pt>
                <c:pt idx="5290">
                  <c:v>4.6635288767241101E-4</c:v>
                </c:pt>
                <c:pt idx="5291">
                  <c:v>2.50435124412315E-4</c:v>
                </c:pt>
                <c:pt idx="5292">
                  <c:v>-2.82056693435653E-5</c:v>
                </c:pt>
                <c:pt idx="5293">
                  <c:v>-2.9978217823708098E-4</c:v>
                </c:pt>
                <c:pt idx="5294">
                  <c:v>-4.9627638087750101E-4</c:v>
                </c:pt>
                <c:pt idx="5295">
                  <c:v>-5.6847508525199495E-4</c:v>
                </c:pt>
                <c:pt idx="5296">
                  <c:v>-4.9829567796172598E-4</c:v>
                </c:pt>
                <c:pt idx="5297">
                  <c:v>-3.0331502692397701E-4</c:v>
                </c:pt>
                <c:pt idx="5298">
                  <c:v>-3.2367245763297798E-5</c:v>
                </c:pt>
                <c:pt idx="5299">
                  <c:v>2.4668711289061498E-4</c:v>
                </c:pt>
                <c:pt idx="5300">
                  <c:v>4.6395715378532701E-4</c:v>
                </c:pt>
                <c:pt idx="5301">
                  <c:v>5.6502624733327804E-4</c:v>
                </c:pt>
                <c:pt idx="5302">
                  <c:v>5.2458101206824504E-4</c:v>
                </c:pt>
                <c:pt idx="5303">
                  <c:v>3.5275120806637999E-4</c:v>
                </c:pt>
                <c:pt idx="5304">
                  <c:v>9.2572675694666798E-5</c:v>
                </c:pt>
                <c:pt idx="5305">
                  <c:v>-1.90791257583963E-4</c:v>
                </c:pt>
                <c:pt idx="5306">
                  <c:v>-4.2637033681765599E-4</c:v>
                </c:pt>
                <c:pt idx="5307">
                  <c:v>-5.5516232018582403E-4</c:v>
                </c:pt>
                <c:pt idx="5308">
                  <c:v>-5.4491045648645E-4</c:v>
                </c:pt>
                <c:pt idx="5309">
                  <c:v>-3.9818238858098799E-4</c:v>
                </c:pt>
                <c:pt idx="5310">
                  <c:v>-1.5172707131120999E-4</c:v>
                </c:pt>
                <c:pt idx="5311">
                  <c:v>1.3272923221487501E-4</c:v>
                </c:pt>
                <c:pt idx="5312">
                  <c:v>3.8394267614036702E-4</c:v>
                </c:pt>
                <c:pt idx="5313">
                  <c:v>5.3899529501905998E-4</c:v>
                </c:pt>
                <c:pt idx="5314">
                  <c:v>5.5905319857617103E-4</c:v>
                </c:pt>
                <c:pt idx="5315">
                  <c:v>4.3909276043561902E-4</c:v>
                </c:pt>
                <c:pt idx="5316">
                  <c:v>2.0915881651023801E-4</c:v>
                </c:pt>
                <c:pt idx="5317">
                  <c:v>-7.3160250537228995E-5</c:v>
                </c:pt>
                <c:pt idx="5318">
                  <c:v>-3.3715587898440198E-4</c:v>
                </c:pt>
                <c:pt idx="5319">
                  <c:v>-5.1670872597670697E-4</c:v>
                </c:pt>
                <c:pt idx="5320">
                  <c:v>-5.6684866711992203E-4</c:v>
                </c:pt>
                <c:pt idx="5321">
                  <c:v>-4.75017843109118E-4</c:v>
                </c:pt>
                <c:pt idx="5322">
                  <c:v>-2.6421585349487302E-4</c:v>
                </c:pt>
                <c:pt idx="5323">
                  <c:v>1.2760635703320599E-5</c:v>
                </c:pt>
                <c:pt idx="5324">
                  <c:v>2.8654114452838098E-4</c:v>
                </c:pt>
                <c:pt idx="5325">
                  <c:v>4.885556461341E-4</c:v>
                </c:pt>
                <c:pt idx="5326">
                  <c:v>5.6820835538633804E-4</c:v>
                </c:pt>
                <c:pt idx="5327">
                  <c:v>5.0554975712333895E-4</c:v>
                </c:pt>
                <c:pt idx="5328">
                  <c:v>3.16273085985794E-4</c:v>
                </c:pt>
                <c:pt idx="5329">
                  <c:v>4.7783858447324401E-5</c:v>
                </c:pt>
                <c:pt idx="5330">
                  <c:v>-2.3267313286881499E-4</c:v>
                </c:pt>
                <c:pt idx="5331">
                  <c:v>-4.54855694658634E-4</c:v>
                </c:pt>
                <c:pt idx="5332">
                  <c:v>-5.6311682600132496E-4</c:v>
                </c:pt>
                <c:pt idx="5333">
                  <c:v>-5.3034185494881003E-4</c:v>
                </c:pt>
                <c:pt idx="5334">
                  <c:v>-3.6473947632235102E-4</c:v>
                </c:pt>
                <c:pt idx="5335">
                  <c:v>-1.07785833171518E-4</c:v>
                </c:pt>
                <c:pt idx="5336">
                  <c:v>1.76163440551885E-4</c:v>
                </c:pt>
                <c:pt idx="5337">
                  <c:v>4.1599148775042501E-4</c:v>
                </c:pt>
                <c:pt idx="5338">
                  <c:v>5.51631886218033E-4</c:v>
                </c:pt>
                <c:pt idx="5339">
                  <c:v>5.4911265670655495E-4</c:v>
                </c:pt>
                <c:pt idx="5340">
                  <c:v>4.0906475587530598E-4</c:v>
                </c:pt>
                <c:pt idx="5341">
                  <c:v>1.66564049281573E-4</c:v>
                </c:pt>
                <c:pt idx="5342">
                  <c:v>-1.17653656743073E-4</c:v>
                </c:pt>
                <c:pt idx="5343">
                  <c:v>-3.7240427456612001E-4</c:v>
                </c:pt>
                <c:pt idx="5344">
                  <c:v>-5.3388393159568403E-4</c:v>
                </c:pt>
                <c:pt idx="5345">
                  <c:v>-5.6164904598164699E-4</c:v>
                </c:pt>
                <c:pt idx="5346">
                  <c:v>-4.4874567258377802E-4</c:v>
                </c:pt>
                <c:pt idx="5347">
                  <c:v>-2.2345116167125399E-4</c:v>
                </c:pt>
                <c:pt idx="5348">
                  <c:v>5.7808078872204902E-5</c:v>
                </c:pt>
                <c:pt idx="5349">
                  <c:v>3.2458892744683499E-4</c:v>
                </c:pt>
                <c:pt idx="5350">
                  <c:v>5.1007446553888599E-4</c:v>
                </c:pt>
                <c:pt idx="5351">
                  <c:v>5.6780868946446495E-4</c:v>
                </c:pt>
                <c:pt idx="5352">
                  <c:v>4.8333170468428698E-4</c:v>
                </c:pt>
                <c:pt idx="5353">
                  <c:v>2.7780129609371399E-4</c:v>
                </c:pt>
                <c:pt idx="5354">
                  <c:v>2.69382954234574E-6</c:v>
                </c:pt>
                <c:pt idx="5355">
                  <c:v>-2.73088323329209E-4</c:v>
                </c:pt>
                <c:pt idx="5356">
                  <c:v>-4.8047381150599801E-4</c:v>
                </c:pt>
                <c:pt idx="5357">
                  <c:v>-5.67521652947978E-4</c:v>
                </c:pt>
                <c:pt idx="5358">
                  <c:v>-5.1243017576039997E-4</c:v>
                </c:pt>
                <c:pt idx="5359">
                  <c:v>-3.28997382167605E-4</c:v>
                </c:pt>
                <c:pt idx="5360">
                  <c:v>-6.3165153259349096E-5</c:v>
                </c:pt>
                <c:pt idx="5361">
                  <c:v>2.1848718013087401E-4</c:v>
                </c:pt>
                <c:pt idx="5362">
                  <c:v>4.4541804386125599E-4</c:v>
                </c:pt>
                <c:pt idx="5363">
                  <c:v>5.6079119533364796E-4</c:v>
                </c:pt>
                <c:pt idx="5364">
                  <c:v>5.3571071303871998E-4</c:v>
                </c:pt>
                <c:pt idx="5365">
                  <c:v>3.7645815935525201E-4</c:v>
                </c:pt>
                <c:pt idx="5366">
                  <c:v>1.22919324284388E-4</c:v>
                </c:pt>
                <c:pt idx="5367">
                  <c:v>-1.6140541808962801E-4</c:v>
                </c:pt>
                <c:pt idx="5368">
                  <c:v>-4.05305172216577E-4</c:v>
                </c:pt>
                <c:pt idx="5369">
                  <c:v>-5.4769373163113505E-4</c:v>
                </c:pt>
                <c:pt idx="5370">
                  <c:v>-5.5290899831343296E-4</c:v>
                </c:pt>
                <c:pt idx="5371">
                  <c:v>-4.1964477636972398E-4</c:v>
                </c:pt>
                <c:pt idx="5372">
                  <c:v>-1.8127791689702199E-4</c:v>
                </c:pt>
                <c:pt idx="5373">
                  <c:v>1.02491121429091E-4</c:v>
                </c:pt>
                <c:pt idx="5374">
                  <c:v>3.6059062258453101E-4</c:v>
                </c:pt>
                <c:pt idx="5375">
                  <c:v>5.2837796537185398E-4</c:v>
                </c:pt>
                <c:pt idx="5376">
                  <c:v>5.6382976891286899E-4</c:v>
                </c:pt>
                <c:pt idx="5377">
                  <c:v>4.5806690908370401E-4</c:v>
                </c:pt>
                <c:pt idx="5378">
                  <c:v>2.37578350233725E-4</c:v>
                </c:pt>
                <c:pt idx="5379">
                  <c:v>-4.2413180261375402E-5</c:v>
                </c:pt>
                <c:pt idx="5380">
                  <c:v>-3.11782066647746E-4</c:v>
                </c:pt>
                <c:pt idx="5381">
                  <c:v>-5.0306320028666702E-4</c:v>
                </c:pt>
                <c:pt idx="5382">
                  <c:v>-5.68349034636265E-4</c:v>
                </c:pt>
                <c:pt idx="5383">
                  <c:v>-4.9128832747977105E-4</c:v>
                </c:pt>
                <c:pt idx="5384">
                  <c:v>-2.9118141097444897E-4</c:v>
                </c:pt>
                <c:pt idx="5385">
                  <c:v>-1.8146303732244398E-5</c:v>
                </c:pt>
                <c:pt idx="5386">
                  <c:v>2.5943365785119598E-4</c:v>
                </c:pt>
                <c:pt idx="5387">
                  <c:v>4.72036850416235E-4</c:v>
                </c:pt>
                <c:pt idx="5388">
                  <c:v>5.6641548549050198E-4</c:v>
                </c:pt>
                <c:pt idx="5389">
                  <c:v>5.1893184843710099E-4</c:v>
                </c:pt>
                <c:pt idx="5390">
                  <c:v>3.41478510723155E-4</c:v>
                </c:pt>
                <c:pt idx="5391">
                  <c:v>7.8499761619708796E-5</c:v>
                </c:pt>
                <c:pt idx="5392">
                  <c:v>-2.0413973975856001E-4</c:v>
                </c:pt>
                <c:pt idx="5393">
                  <c:v>-4.3565117692329303E-4</c:v>
                </c:pt>
                <c:pt idx="5394">
                  <c:v>-5.5805107424389201E-4</c:v>
                </c:pt>
                <c:pt idx="5395">
                  <c:v>-5.4068361812257702E-4</c:v>
                </c:pt>
                <c:pt idx="5396">
                  <c:v>-3.87898595684807E-4</c:v>
                </c:pt>
                <c:pt idx="5397">
                  <c:v>-1.3796196360958899E-4</c:v>
                </c:pt>
                <c:pt idx="5398">
                  <c:v>1.46528098105536E-4</c:v>
                </c:pt>
                <c:pt idx="5399">
                  <c:v>3.94319288655803E-4</c:v>
                </c:pt>
                <c:pt idx="5400">
                  <c:v>5.4335076718294896E-4</c:v>
                </c:pt>
                <c:pt idx="5401">
                  <c:v>5.5629667536567903E-4</c:v>
                </c:pt>
                <c:pt idx="5402">
                  <c:v>4.2991463018904298E-4</c:v>
                </c:pt>
                <c:pt idx="5403">
                  <c:v>1.9585779888481899E-4</c:v>
                </c:pt>
                <c:pt idx="5404">
                  <c:v>-8.7252833163681598E-5</c:v>
                </c:pt>
                <c:pt idx="5405">
                  <c:v>-3.4851045186905802E-4</c:v>
                </c:pt>
                <c:pt idx="5406">
                  <c:v>-5.22481465901947E-4</c:v>
                </c:pt>
                <c:pt idx="5407">
                  <c:v>-5.6559375555999204E-4</c:v>
                </c:pt>
                <c:pt idx="5408">
                  <c:v>-4.6704958044910797E-4</c:v>
                </c:pt>
                <c:pt idx="5409">
                  <c:v>-2.5152994054949599E-4</c:v>
                </c:pt>
                <c:pt idx="5410">
                  <c:v>2.6986933339205299E-5</c:v>
                </c:pt>
                <c:pt idx="5411">
                  <c:v>2.9874476235832202E-4</c:v>
                </c:pt>
                <c:pt idx="5412">
                  <c:v>4.9568011236683998E-4</c:v>
                </c:pt>
                <c:pt idx="5413">
                  <c:v>5.6846930325690802E-4</c:v>
                </c:pt>
                <c:pt idx="5414">
                  <c:v>4.9888183061875104E-4</c:v>
                </c:pt>
                <c:pt idx="5415">
                  <c:v>3.0434630866393598E-4</c:v>
                </c:pt>
                <c:pt idx="5416">
                  <c:v>3.3585365676809299E-5</c:v>
                </c:pt>
                <c:pt idx="5417">
                  <c:v>-2.4558724049255601E-4</c:v>
                </c:pt>
                <c:pt idx="5418">
                  <c:v>-4.63250998767929E-4</c:v>
                </c:pt>
                <c:pt idx="5419">
                  <c:v>-5.6489067060131403E-4</c:v>
                </c:pt>
                <c:pt idx="5420">
                  <c:v>-5.25049969655293E-4</c:v>
                </c:pt>
                <c:pt idx="5421">
                  <c:v>-3.5370724663556303E-4</c:v>
                </c:pt>
                <c:pt idx="5422">
                  <c:v>-9.3776349455499698E-5</c:v>
                </c:pt>
                <c:pt idx="5423">
                  <c:v>1.8964141619193101E-4</c:v>
                </c:pt>
                <c:pt idx="5424">
                  <c:v>4.2556231270415699E-4</c:v>
                </c:pt>
                <c:pt idx="5425">
                  <c:v>5.5489848800270201E-4</c:v>
                </c:pt>
                <c:pt idx="5426">
                  <c:v>5.45256894640664E-4</c:v>
                </c:pt>
                <c:pt idx="5427">
                  <c:v>3.99052329487668E-4</c:v>
                </c:pt>
                <c:pt idx="5428">
                  <c:v>1.5290263287355801E-4</c:v>
                </c:pt>
                <c:pt idx="5429">
                  <c:v>-1.31542476682805E-4</c:v>
                </c:pt>
                <c:pt idx="5430">
                  <c:v>-3.83041956923679E-4</c:v>
                </c:pt>
                <c:pt idx="5431">
                  <c:v>-5.3860620283322901E-4</c:v>
                </c:pt>
                <c:pt idx="5432">
                  <c:v>-5.5927318397288998E-4</c:v>
                </c:pt>
                <c:pt idx="5433">
                  <c:v>-4.3986672670759099E-4</c:v>
                </c:pt>
                <c:pt idx="5434">
                  <c:v>-2.10292919003309E-4</c:v>
                </c:pt>
                <c:pt idx="5435">
                  <c:v>7.1950054827909601E-5</c:v>
                </c:pt>
                <c:pt idx="5436">
                  <c:v>3.3617269108174303E-4</c:v>
                </c:pt>
                <c:pt idx="5437">
                  <c:v>5.1619879139018303E-4</c:v>
                </c:pt>
                <c:pt idx="5438">
                  <c:v>5.6693970213013401E-4</c:v>
                </c:pt>
                <c:pt idx="5439">
                  <c:v>4.7568704743301702E-4</c:v>
                </c:pt>
                <c:pt idx="5440">
                  <c:v>2.6529562075809703E-4</c:v>
                </c:pt>
                <c:pt idx="5441">
                  <c:v>-1.1540739910236301E-5</c:v>
                </c:pt>
                <c:pt idx="5442">
                  <c:v>-2.8548665067449898E-4</c:v>
                </c:pt>
                <c:pt idx="5443">
                  <c:v>-4.8793065874672798E-4</c:v>
                </c:pt>
                <c:pt idx="5444">
                  <c:v>-5.6816940643378603E-4</c:v>
                </c:pt>
                <c:pt idx="5445">
                  <c:v>-5.06106601612394E-4</c:v>
                </c:pt>
                <c:pt idx="5446">
                  <c:v>-3.1728625875976E-4</c:v>
                </c:pt>
                <c:pt idx="5447">
                  <c:v>-4.8999604099694201E-5</c:v>
                </c:pt>
                <c:pt idx="5448">
                  <c:v>2.31559305378616E-4</c:v>
                </c:pt>
                <c:pt idx="5449">
                  <c:v>4.5412275033521101E-4</c:v>
                </c:pt>
                <c:pt idx="5450">
                  <c:v>5.62948335297335E-4</c:v>
                </c:pt>
                <c:pt idx="5451">
                  <c:v>5.3078001740630796E-4</c:v>
                </c:pt>
                <c:pt idx="5452">
                  <c:v>3.6567455143569498E-4</c:v>
                </c:pt>
                <c:pt idx="5453">
                  <c:v>1.0898362557778501E-4</c:v>
                </c:pt>
                <c:pt idx="5454">
                  <c:v>-1.7500292539140901E-4</c:v>
                </c:pt>
                <c:pt idx="5455">
                  <c:v>-4.1515890805699402E-4</c:v>
                </c:pt>
                <c:pt idx="5456">
                  <c:v>-5.5133576674081604E-4</c:v>
                </c:pt>
                <c:pt idx="5457">
                  <c:v>-5.4942716240561403E-4</c:v>
                </c:pt>
                <c:pt idx="5458">
                  <c:v>-4.09911116847258E-4</c:v>
                </c:pt>
                <c:pt idx="5459">
                  <c:v>-1.67730289170553E-4</c:v>
                </c:pt>
                <c:pt idx="5460">
                  <c:v>1.1645962995208901E-4</c:v>
                </c:pt>
                <c:pt idx="5461">
                  <c:v>3.7148151229013799E-4</c:v>
                </c:pt>
                <c:pt idx="5462">
                  <c:v>5.3346354537112497E-4</c:v>
                </c:pt>
                <c:pt idx="5463">
                  <c:v>5.6183632414633902E-4</c:v>
                </c:pt>
                <c:pt idx="5464">
                  <c:v>4.4949371015958497E-4</c:v>
                </c:pt>
                <c:pt idx="5465">
                  <c:v>2.2457260800682599E-4</c:v>
                </c:pt>
                <c:pt idx="5466">
                  <c:v>-5.659409696856E-5</c:v>
                </c:pt>
                <c:pt idx="5467">
                  <c:v>-3.2358645927388103E-4</c:v>
                </c:pt>
                <c:pt idx="5468">
                  <c:v>-5.09534585469401E-4</c:v>
                </c:pt>
                <c:pt idx="5469">
                  <c:v>-5.6786661381102402E-4</c:v>
                </c:pt>
                <c:pt idx="5470">
                  <c:v>-4.8397292593495799E-4</c:v>
                </c:pt>
                <c:pt idx="5471">
                  <c:v>-2.7886521640841901E-4</c:v>
                </c:pt>
                <c:pt idx="5472">
                  <c:v>-3.9139834781831401E-6</c:v>
                </c:pt>
                <c:pt idx="5473">
                  <c:v>2.7201753089475399E-4</c:v>
                </c:pt>
                <c:pt idx="5474">
                  <c:v>4.79820567180849E-4</c:v>
                </c:pt>
                <c:pt idx="5475">
                  <c:v>5.6744956582580205E-4</c:v>
                </c:pt>
                <c:pt idx="5476">
                  <c:v>5.12957300508142E-4</c:v>
                </c:pt>
                <c:pt idx="5477">
                  <c:v>3.2999169712214898E-4</c:v>
                </c:pt>
                <c:pt idx="5478">
                  <c:v>6.4377626072046498E-5</c:v>
                </c:pt>
                <c:pt idx="5479">
                  <c:v>-2.17360220797598E-4</c:v>
                </c:pt>
                <c:pt idx="5480">
                  <c:v>-4.4465885196356899E-4</c:v>
                </c:pt>
                <c:pt idx="5481">
                  <c:v>-5.6058991519200997E-4</c:v>
                </c:pt>
                <c:pt idx="5482">
                  <c:v>-5.3611775651325505E-4</c:v>
                </c:pt>
                <c:pt idx="5483">
                  <c:v>-3.77371579882649E-4</c:v>
                </c:pt>
                <c:pt idx="5484">
                  <c:v>-1.24110350027111E-4</c:v>
                </c:pt>
                <c:pt idx="5485">
                  <c:v>1.6023508691743199E-4</c:v>
                </c:pt>
                <c:pt idx="5486">
                  <c:v>4.04448652317191E-4</c:v>
                </c:pt>
                <c:pt idx="5487">
                  <c:v>5.4736554372682503E-4</c:v>
                </c:pt>
                <c:pt idx="5488">
                  <c:v>5.5319133910076296E-4</c:v>
                </c:pt>
                <c:pt idx="5489">
                  <c:v>4.2046693184699099E-4</c:v>
                </c:pt>
                <c:pt idx="5490">
                  <c:v>1.8243397312466401E-4</c:v>
                </c:pt>
                <c:pt idx="5491">
                  <c:v>-1.0129070590494E-4</c:v>
                </c:pt>
                <c:pt idx="5492">
                  <c:v>-3.59646499278732E-4</c:v>
                </c:pt>
                <c:pt idx="5493">
                  <c:v>-5.2792659582326005E-4</c:v>
                </c:pt>
                <c:pt idx="5494">
                  <c:v>-5.6398420142501795E-4</c:v>
                </c:pt>
                <c:pt idx="5495">
                  <c:v>-4.587884650759E-4</c:v>
                </c:pt>
                <c:pt idx="5496">
                  <c:v>-2.3868631153151299E-4</c:v>
                </c:pt>
                <c:pt idx="5497">
                  <c:v>4.1196309438319298E-5</c:v>
                </c:pt>
                <c:pt idx="5498">
                  <c:v>3.1076105914597398E-4</c:v>
                </c:pt>
                <c:pt idx="5499">
                  <c:v>5.0249377376886996E-4</c:v>
                </c:pt>
                <c:pt idx="5500">
                  <c:v>5.6837380550628998E-4</c:v>
                </c:pt>
                <c:pt idx="5501">
                  <c:v>4.9190109171955295E-4</c:v>
                </c:pt>
                <c:pt idx="5502">
                  <c:v>2.9222869797882199E-4</c:v>
                </c:pt>
                <c:pt idx="5503">
                  <c:v>1.9365813974065699E-5</c:v>
                </c:pt>
                <c:pt idx="5504">
                  <c:v>-2.5834735827728298E-4</c:v>
                </c:pt>
                <c:pt idx="5505">
                  <c:v>-4.7135583197743E-4</c:v>
                </c:pt>
                <c:pt idx="5506">
                  <c:v>-5.6631031347953496E-4</c:v>
                </c:pt>
                <c:pt idx="5507">
                  <c:v>-5.1942886383655898E-4</c:v>
                </c:pt>
                <c:pt idx="5508">
                  <c:v>-3.4245323294298402E-4</c:v>
                </c:pt>
                <c:pt idx="5509">
                  <c:v>-7.9708065433214297E-5</c:v>
                </c:pt>
                <c:pt idx="5510">
                  <c:v>2.0300048153724199E-4</c:v>
                </c:pt>
                <c:pt idx="5511">
                  <c:v>4.3486629858313701E-4</c:v>
                </c:pt>
                <c:pt idx="5512">
                  <c:v>5.5781715343422101E-4</c:v>
                </c:pt>
                <c:pt idx="5513">
                  <c:v>5.4105924176131299E-4</c:v>
                </c:pt>
                <c:pt idx="5514">
                  <c:v>3.8878968650142901E-4</c:v>
                </c:pt>
                <c:pt idx="5515">
                  <c:v>1.3914534238114801E-4</c:v>
                </c:pt>
                <c:pt idx="5516">
                  <c:v>-1.4534881593352699E-4</c:v>
                </c:pt>
                <c:pt idx="5517">
                  <c:v>-3.9343946161905801E-4</c:v>
                </c:pt>
                <c:pt idx="5518">
                  <c:v>-5.4299075342087205E-4</c:v>
                </c:pt>
                <c:pt idx="5519">
                  <c:v>-5.5654664255834496E-4</c:v>
                </c:pt>
                <c:pt idx="5520">
                  <c:v>-4.3071197250236598E-4</c:v>
                </c:pt>
                <c:pt idx="5521">
                  <c:v>-1.97002816990073E-4</c:v>
                </c:pt>
                <c:pt idx="5522">
                  <c:v>8.6046916154133306E-5</c:v>
                </c:pt>
                <c:pt idx="5523">
                  <c:v>3.47545665351223E-4</c:v>
                </c:pt>
                <c:pt idx="5524">
                  <c:v>5.2199944664431798E-4</c:v>
                </c:pt>
                <c:pt idx="5525">
                  <c:v>5.6571522827587298E-4</c:v>
                </c:pt>
                <c:pt idx="5526">
                  <c:v>4.6774412154324397E-4</c:v>
                </c:pt>
                <c:pt idx="5527">
                  <c:v>2.5262359789624E-4</c:v>
                </c:pt>
                <c:pt idx="5528">
                  <c:v>-2.57680730069015E-5</c:v>
                </c:pt>
                <c:pt idx="5529">
                  <c:v>-2.9770597017194598E-4</c:v>
                </c:pt>
                <c:pt idx="5530">
                  <c:v>-4.9508156027366695E-4</c:v>
                </c:pt>
                <c:pt idx="5531">
                  <c:v>-5.6846090234182205E-4</c:v>
                </c:pt>
                <c:pt idx="5532">
                  <c:v>-4.9946568494305002E-4</c:v>
                </c:pt>
                <c:pt idx="5533">
                  <c:v>-3.0537618829013099E-4</c:v>
                </c:pt>
                <c:pt idx="5534">
                  <c:v>-3.4803330863609499E-5</c:v>
                </c:pt>
                <c:pt idx="5535">
                  <c:v>2.44486236681892E-4</c:v>
                </c:pt>
                <c:pt idx="5536">
                  <c:v>4.6254270956791298E-4</c:v>
                </c:pt>
                <c:pt idx="5537">
                  <c:v>5.6475249143599798E-4</c:v>
                </c:pt>
                <c:pt idx="5538">
                  <c:v>5.2551650835383197E-4</c:v>
                </c:pt>
                <c:pt idx="5539">
                  <c:v>3.5466165568671102E-4</c:v>
                </c:pt>
                <c:pt idx="5540">
                  <c:v>9.4979591191672995E-5</c:v>
                </c:pt>
                <c:pt idx="5541">
                  <c:v>-1.8849070112792599E-4</c:v>
                </c:pt>
                <c:pt idx="5542">
                  <c:v>-4.2475232803861898E-4</c:v>
                </c:pt>
                <c:pt idx="5543">
                  <c:v>-5.5463209941989495E-4</c:v>
                </c:pt>
                <c:pt idx="5544">
                  <c:v>-5.4560082081370697E-4</c:v>
                </c:pt>
                <c:pt idx="5545">
                  <c:v>-3.9992043197295898E-4</c:v>
                </c:pt>
                <c:pt idx="5546">
                  <c:v>-1.5407749001833799E-4</c:v>
                </c:pt>
                <c:pt idx="5547">
                  <c:v>1.30355115138729E-4</c:v>
                </c:pt>
                <c:pt idx="5548">
                  <c:v>3.8213947304487799E-4</c:v>
                </c:pt>
                <c:pt idx="5549">
                  <c:v>5.3821462930575201E-4</c:v>
                </c:pt>
                <c:pt idx="5550">
                  <c:v>5.5949059281583998E-4</c:v>
                </c:pt>
                <c:pt idx="5551">
                  <c:v>4.4063866652754402E-4</c:v>
                </c:pt>
                <c:pt idx="5552">
                  <c:v>2.1142605268359199E-4</c:v>
                </c:pt>
                <c:pt idx="5553">
                  <c:v>-7.0739527646975999E-5</c:v>
                </c:pt>
                <c:pt idx="5554">
                  <c:v>-3.3518795444218899E-4</c:v>
                </c:pt>
                <c:pt idx="5555">
                  <c:v>-5.1568647869224698E-4</c:v>
                </c:pt>
                <c:pt idx="5556">
                  <c:v>-5.67028125267171E-4</c:v>
                </c:pt>
                <c:pt idx="5557">
                  <c:v>-4.7635406028181899E-4</c:v>
                </c:pt>
                <c:pt idx="5558">
                  <c:v>-2.6637416581283497E-4</c:v>
                </c:pt>
                <c:pt idx="5559">
                  <c:v>1.0320790949330099E-5</c:v>
                </c:pt>
                <c:pt idx="5560">
                  <c:v>2.8443084159269599E-4</c:v>
                </c:pt>
                <c:pt idx="5561">
                  <c:v>4.8730342347833201E-4</c:v>
                </c:pt>
                <c:pt idx="5562">
                  <c:v>5.6812783994284995E-4</c:v>
                </c:pt>
                <c:pt idx="5563">
                  <c:v>5.0666111448443402E-4</c:v>
                </c:pt>
                <c:pt idx="5564">
                  <c:v>3.1829796980602497E-4</c:v>
                </c:pt>
                <c:pt idx="5565">
                  <c:v>5.02151240124471E-5</c:v>
                </c:pt>
                <c:pt idx="5566">
                  <c:v>-2.3044441110206201E-4</c:v>
                </c:pt>
                <c:pt idx="5567">
                  <c:v>-4.5338771388272E-4</c:v>
                </c:pt>
                <c:pt idx="5568">
                  <c:v>-5.6277725110826903E-4</c:v>
                </c:pt>
                <c:pt idx="5569">
                  <c:v>-5.3121573457714805E-4</c:v>
                </c:pt>
                <c:pt idx="5570">
                  <c:v>-3.6660794189801002E-4</c:v>
                </c:pt>
                <c:pt idx="5571">
                  <c:v>-1.1018091589995501E-4</c:v>
                </c:pt>
                <c:pt idx="5572">
                  <c:v>1.73841603998022E-4</c:v>
                </c:pt>
                <c:pt idx="5573">
                  <c:v>4.1432441573967802E-4</c:v>
                </c:pt>
                <c:pt idx="5574">
                  <c:v>5.5103710727725901E-4</c:v>
                </c:pt>
                <c:pt idx="5575">
                  <c:v>5.4973913691120995E-4</c:v>
                </c:pt>
                <c:pt idx="5576">
                  <c:v>4.1075558937173399E-4</c:v>
                </c:pt>
                <c:pt idx="5577">
                  <c:v>1.6889575633142499E-4</c:v>
                </c:pt>
                <c:pt idx="5578">
                  <c:v>-1.1526506663529499E-4</c:v>
                </c:pt>
                <c:pt idx="5579">
                  <c:v>-3.7055703861064402E-4</c:v>
                </c:pt>
                <c:pt idx="5580">
                  <c:v>-5.3304070149698098E-4</c:v>
                </c:pt>
                <c:pt idx="5581">
                  <c:v>-5.6202101394895604E-4</c:v>
                </c:pt>
                <c:pt idx="5582">
                  <c:v>-4.5023967693216501E-4</c:v>
                </c:pt>
                <c:pt idx="5583">
                  <c:v>-2.25693019743535E-4</c:v>
                </c:pt>
                <c:pt idx="5584">
                  <c:v>5.5379854337710297E-5</c:v>
                </c:pt>
                <c:pt idx="5585">
                  <c:v>3.22582500348402E-4</c:v>
                </c:pt>
                <c:pt idx="5586">
                  <c:v>5.0899235799028802E-4</c:v>
                </c:pt>
                <c:pt idx="5587">
                  <c:v>5.6792192201415501E-4</c:v>
                </c:pt>
                <c:pt idx="5588">
                  <c:v>4.8461191753775202E-4</c:v>
                </c:pt>
                <c:pt idx="5589">
                  <c:v>2.7992785199994002E-4</c:v>
                </c:pt>
                <c:pt idx="5590">
                  <c:v>5.13411938242338E-6</c:v>
                </c:pt>
                <c:pt idx="5591">
                  <c:v>-2.7094548528418602E-4</c:v>
                </c:pt>
                <c:pt idx="5592">
                  <c:v>-4.7916511233760898E-4</c:v>
                </c:pt>
                <c:pt idx="5593">
                  <c:v>-5.6737486448152396E-4</c:v>
                </c:pt>
                <c:pt idx="5594">
                  <c:v>-5.1348206207791605E-4</c:v>
                </c:pt>
                <c:pt idx="5595">
                  <c:v>-3.3098449181543998E-4</c:v>
                </c:pt>
                <c:pt idx="5596">
                  <c:v>-6.5589802299068E-5</c:v>
                </c:pt>
                <c:pt idx="5597">
                  <c:v>2.1623226009269799E-4</c:v>
                </c:pt>
                <c:pt idx="5598">
                  <c:v>4.4389761153669401E-4</c:v>
                </c:pt>
                <c:pt idx="5599">
                  <c:v>5.6038605243046303E-4</c:v>
                </c:pt>
                <c:pt idx="5600">
                  <c:v>5.3652233011033804E-4</c:v>
                </c:pt>
                <c:pt idx="5601">
                  <c:v>3.7828326187118E-4</c:v>
                </c:pt>
                <c:pt idx="5602">
                  <c:v>1.2530080399739899E-4</c:v>
                </c:pt>
                <c:pt idx="5603">
                  <c:v>-1.5906401754728599E-4</c:v>
                </c:pt>
                <c:pt idx="5604">
                  <c:v>-4.0359026913572798E-4</c:v>
                </c:pt>
                <c:pt idx="5605">
                  <c:v>-5.47034834126864E-4</c:v>
                </c:pt>
                <c:pt idx="5606">
                  <c:v>-5.5347113135318802E-4</c:v>
                </c:pt>
                <c:pt idx="5607">
                  <c:v>-4.2128715024647803E-4</c:v>
                </c:pt>
                <c:pt idx="5608">
                  <c:v>-1.8358918888479399E-4</c:v>
                </c:pt>
                <c:pt idx="5609">
                  <c:v>1.00089823737728E-4</c:v>
                </c:pt>
                <c:pt idx="5610">
                  <c:v>3.5870071909295E-4</c:v>
                </c:pt>
                <c:pt idx="5611">
                  <c:v>5.27472794133631E-4</c:v>
                </c:pt>
                <c:pt idx="5612">
                  <c:v>5.6413603567989005E-4</c:v>
                </c:pt>
                <c:pt idx="5613">
                  <c:v>4.5950790744423E-4</c:v>
                </c:pt>
                <c:pt idx="5614">
                  <c:v>2.3979317320905601E-4</c:v>
                </c:pt>
                <c:pt idx="5615">
                  <c:v>-3.9979248825175299E-5</c:v>
                </c:pt>
                <c:pt idx="5616">
                  <c:v>-3.09738619977887E-4</c:v>
                </c:pt>
                <c:pt idx="5617">
                  <c:v>-5.0192203227823902E-4</c:v>
                </c:pt>
                <c:pt idx="5618">
                  <c:v>-5.6839595789626998E-4</c:v>
                </c:pt>
                <c:pt idx="5619">
                  <c:v>-4.92511589786651E-4</c:v>
                </c:pt>
                <c:pt idx="5620">
                  <c:v>-2.9327463869487699E-4</c:v>
                </c:pt>
                <c:pt idx="5621">
                  <c:v>-2.0585234998197598E-5</c:v>
                </c:pt>
                <c:pt idx="5622">
                  <c:v>2.5725986850530801E-4</c:v>
                </c:pt>
                <c:pt idx="5623">
                  <c:v>4.7067264201729799E-4</c:v>
                </c:pt>
                <c:pt idx="5624">
                  <c:v>5.6620253249496601E-4</c:v>
                </c:pt>
                <c:pt idx="5625">
                  <c:v>5.1992348624376101E-4</c:v>
                </c:pt>
                <c:pt idx="5626">
                  <c:v>3.4342637749165998E-4</c:v>
                </c:pt>
                <c:pt idx="5627">
                  <c:v>8.0916002034197595E-5</c:v>
                </c:pt>
                <c:pt idx="5628">
                  <c:v>-2.0186028809916301E-4</c:v>
                </c:pt>
                <c:pt idx="5629">
                  <c:v>-4.3407941682777502E-4</c:v>
                </c:pt>
                <c:pt idx="5630">
                  <c:v>-5.5758066277866801E-4</c:v>
                </c:pt>
                <c:pt idx="5631">
                  <c:v>-5.4143237275733195E-4</c:v>
                </c:pt>
                <c:pt idx="5632">
                  <c:v>-3.8967898617633099E-4</c:v>
                </c:pt>
                <c:pt idx="5633">
                  <c:v>-1.40328080114539E-4</c:v>
                </c:pt>
                <c:pt idx="5634">
                  <c:v>1.4416886414414599E-4</c:v>
                </c:pt>
                <c:pt idx="5635">
                  <c:v>3.92557822019228E-4</c:v>
                </c:pt>
                <c:pt idx="5636">
                  <c:v>5.4262823811766596E-4</c:v>
                </c:pt>
                <c:pt idx="5637">
                  <c:v>5.5679404575833104E-4</c:v>
                </c:pt>
                <c:pt idx="5638">
                  <c:v>4.3150733053932998E-4</c:v>
                </c:pt>
                <c:pt idx="5639">
                  <c:v>1.98146927509616E-4</c:v>
                </c:pt>
                <c:pt idx="5640">
                  <c:v>-8.4840602729179007E-5</c:v>
                </c:pt>
                <c:pt idx="5641">
                  <c:v>-3.4657927770156201E-4</c:v>
                </c:pt>
                <c:pt idx="5642">
                  <c:v>-5.2151502255184099E-4</c:v>
                </c:pt>
                <c:pt idx="5643">
                  <c:v>-5.6583409475968998E-4</c:v>
                </c:pt>
                <c:pt idx="5644">
                  <c:v>-4.6843650775508898E-4</c:v>
                </c:pt>
                <c:pt idx="5645">
                  <c:v>-2.5371609141410499E-4</c:v>
                </c:pt>
                <c:pt idx="5646">
                  <c:v>2.45490939619048E-5</c:v>
                </c:pt>
                <c:pt idx="5647">
                  <c:v>2.9666580646363301E-4</c:v>
                </c:pt>
                <c:pt idx="5648">
                  <c:v>4.9448072735549305E-4</c:v>
                </c:pt>
                <c:pt idx="5649">
                  <c:v>5.6844988254543902E-4</c:v>
                </c:pt>
                <c:pt idx="5650">
                  <c:v>5.0004723824482599E-4</c:v>
                </c:pt>
                <c:pt idx="5651">
                  <c:v>3.06404661057939E-4</c:v>
                </c:pt>
                <c:pt idx="5652">
                  <c:v>3.6021135712571897E-5</c:v>
                </c:pt>
                <c:pt idx="5653">
                  <c:v>-2.4338410653091099E-4</c:v>
                </c:pt>
                <c:pt idx="5654">
                  <c:v>-4.6183228944834601E-4</c:v>
                </c:pt>
                <c:pt idx="5655">
                  <c:v>-5.6461171047391702E-4</c:v>
                </c:pt>
                <c:pt idx="5656">
                  <c:v>-5.2598062601453101E-4</c:v>
                </c:pt>
                <c:pt idx="5657">
                  <c:v>-3.5561443082289198E-4</c:v>
                </c:pt>
                <c:pt idx="5658">
                  <c:v>-9.6182395359891305E-5</c:v>
                </c:pt>
                <c:pt idx="5659">
                  <c:v>1.8733911769325701E-4</c:v>
                </c:pt>
                <c:pt idx="5660">
                  <c:v>4.2394038655261602E-4</c:v>
                </c:pt>
                <c:pt idx="5661">
                  <c:v>5.5436315566464696E-4</c:v>
                </c:pt>
                <c:pt idx="5662">
                  <c:v>5.4594223342112195E-4</c:v>
                </c:pt>
                <c:pt idx="5663">
                  <c:v>4.0078669203753999E-4</c:v>
                </c:pt>
                <c:pt idx="5664">
                  <c:v>1.55251637333024E-4</c:v>
                </c:pt>
                <c:pt idx="5665">
                  <c:v>-1.2916715305278401E-4</c:v>
                </c:pt>
                <c:pt idx="5666">
                  <c:v>-3.8123522866167901E-4</c:v>
                </c:pt>
                <c:pt idx="5667">
                  <c:v>-5.3782057624059696E-4</c:v>
                </c:pt>
                <c:pt idx="5668">
                  <c:v>-5.5970542410342498E-4</c:v>
                </c:pt>
                <c:pt idx="5669">
                  <c:v>-4.4140857633917703E-4</c:v>
                </c:pt>
                <c:pt idx="5670">
                  <c:v>-2.1255821233077401E-4</c:v>
                </c:pt>
                <c:pt idx="5671">
                  <c:v>6.9528674571288601E-5</c:v>
                </c:pt>
                <c:pt idx="5672">
                  <c:v>3.3420167360238899E-4</c:v>
                </c:pt>
                <c:pt idx="5673">
                  <c:v>5.1517179024310503E-4</c:v>
                </c:pt>
                <c:pt idx="5674">
                  <c:v>5.6711393612366996E-4</c:v>
                </c:pt>
                <c:pt idx="5675">
                  <c:v>4.7701887858261698E-4</c:v>
                </c:pt>
                <c:pt idx="5676">
                  <c:v>2.6745148369026301E-4</c:v>
                </c:pt>
                <c:pt idx="5677">
                  <c:v>-9.1007944408680397E-6</c:v>
                </c:pt>
                <c:pt idx="5678">
                  <c:v>-2.8337372214705397E-4</c:v>
                </c:pt>
                <c:pt idx="5679">
                  <c:v>-4.8667394321856301E-4</c:v>
                </c:pt>
                <c:pt idx="5680">
                  <c:v>-5.6808365610502604E-4</c:v>
                </c:pt>
                <c:pt idx="5681">
                  <c:v>-5.0721329318483401E-4</c:v>
                </c:pt>
                <c:pt idx="5682">
                  <c:v>-3.1930821446366598E-4</c:v>
                </c:pt>
                <c:pt idx="5683">
                  <c:v>-5.1430412585720201E-5</c:v>
                </c:pt>
                <c:pt idx="5684">
                  <c:v>2.29328455175436E-4</c:v>
                </c:pt>
                <c:pt idx="5685">
                  <c:v>4.5265058868745298E-4</c:v>
                </c:pt>
                <c:pt idx="5686">
                  <c:v>5.62603574222308E-4</c:v>
                </c:pt>
                <c:pt idx="5687">
                  <c:v>5.3164900445399504E-4</c:v>
                </c:pt>
                <c:pt idx="5688">
                  <c:v>3.67539643409198E-4</c:v>
                </c:pt>
                <c:pt idx="5689">
                  <c:v>1.1137769862215E-4</c:v>
                </c:pt>
                <c:pt idx="5690">
                  <c:v>-1.72679481721894E-4</c:v>
                </c:pt>
                <c:pt idx="5691">
                  <c:v>-4.1348801464295801E-4</c:v>
                </c:pt>
                <c:pt idx="5692">
                  <c:v>-5.5073590920327496E-4</c:v>
                </c:pt>
                <c:pt idx="5693">
                  <c:v>-5.5004857878608896E-4</c:v>
                </c:pt>
                <c:pt idx="5694">
                  <c:v>-4.11598169558274E-4</c:v>
                </c:pt>
                <c:pt idx="5695">
                  <c:v>-1.7006044539491901E-4</c:v>
                </c:pt>
                <c:pt idx="5696">
                  <c:v>1.14069972296004E-4</c:v>
                </c:pt>
                <c:pt idx="5697">
                  <c:v>3.6963085778665998E-4</c:v>
                </c:pt>
                <c:pt idx="5698">
                  <c:v>5.3261540192127898E-4</c:v>
                </c:pt>
                <c:pt idx="5699">
                  <c:v>5.6220311453863698E-4</c:v>
                </c:pt>
                <c:pt idx="5700">
                  <c:v>4.5098356946487398E-4</c:v>
                </c:pt>
                <c:pt idx="5701">
                  <c:v>2.2681239171968101E-4</c:v>
                </c:pt>
                <c:pt idx="5702">
                  <c:v>-5.4165356573633197E-5</c:v>
                </c:pt>
                <c:pt idx="5703">
                  <c:v>-3.2157705529560401E-4</c:v>
                </c:pt>
                <c:pt idx="5704">
                  <c:v>-5.0844778559956997E-4</c:v>
                </c:pt>
                <c:pt idx="5705">
                  <c:v>-5.67974613819055E-4</c:v>
                </c:pt>
                <c:pt idx="5706">
                  <c:v>-4.85248676548857E-4</c:v>
                </c:pt>
                <c:pt idx="5707">
                  <c:v>-2.80989197972752E-4</c:v>
                </c:pt>
                <c:pt idx="5708">
                  <c:v>-6.3542316339388403E-6</c:v>
                </c:pt>
                <c:pt idx="5709">
                  <c:v>2.69872191436386E-4</c:v>
                </c:pt>
                <c:pt idx="5710">
                  <c:v>4.78507449995936E-4</c:v>
                </c:pt>
                <c:pt idx="5711">
                  <c:v>5.6729754925929302E-4</c:v>
                </c:pt>
                <c:pt idx="5712">
                  <c:v>5.1400445805216204E-4</c:v>
                </c:pt>
                <c:pt idx="5713">
                  <c:v>3.3197576167370401E-4</c:v>
                </c:pt>
                <c:pt idx="5714">
                  <c:v>6.6801676355956904E-5</c:v>
                </c:pt>
                <c:pt idx="5715">
                  <c:v>-2.15103303212654E-4</c:v>
                </c:pt>
                <c:pt idx="5716">
                  <c:v>-4.4313432608764102E-4</c:v>
                </c:pt>
                <c:pt idx="5717">
                  <c:v>-5.6017960798819598E-4</c:v>
                </c:pt>
                <c:pt idx="5718">
                  <c:v>-5.3692443196611201E-4</c:v>
                </c:pt>
                <c:pt idx="5719">
                  <c:v>-3.7919320112075698E-4</c:v>
                </c:pt>
                <c:pt idx="5720">
                  <c:v>-1.2649068071086801E-4</c:v>
                </c:pt>
                <c:pt idx="5721">
                  <c:v>1.5789221537427199E-4</c:v>
                </c:pt>
                <c:pt idx="5722">
                  <c:v>4.0273002662673198E-4</c:v>
                </c:pt>
                <c:pt idx="5723">
                  <c:v>5.4670160435482304E-4</c:v>
                </c:pt>
                <c:pt idx="5724">
                  <c:v>5.5374837378171604E-4</c:v>
                </c:pt>
                <c:pt idx="5725">
                  <c:v>4.2210542778946302E-4</c:v>
                </c:pt>
                <c:pt idx="5726">
                  <c:v>1.8474355885537099E-4</c:v>
                </c:pt>
                <c:pt idx="5727">
                  <c:v>-9.8888480459882795E-5</c:v>
                </c:pt>
                <c:pt idx="5728">
                  <c:v>-3.5775328638436402E-4</c:v>
                </c:pt>
                <c:pt idx="5729">
                  <c:v>-5.2701656239361599E-4</c:v>
                </c:pt>
                <c:pt idx="5730">
                  <c:v>-5.6428527097799003E-4</c:v>
                </c:pt>
                <c:pt idx="5731">
                  <c:v>-4.6022523287424602E-4</c:v>
                </c:pt>
                <c:pt idx="5732">
                  <c:v>-2.4089893016707701E-4</c:v>
                </c:pt>
                <c:pt idx="5733">
                  <c:v>3.8762004028904E-5</c:v>
                </c:pt>
                <c:pt idx="5734">
                  <c:v>3.0871475385383003E-4</c:v>
                </c:pt>
                <c:pt idx="5735">
                  <c:v>5.0134797844877E-4</c:v>
                </c:pt>
                <c:pt idx="5736">
                  <c:v>5.6841549170415196E-4</c:v>
                </c:pt>
                <c:pt idx="5737">
                  <c:v>4.9311981886851995E-4</c:v>
                </c:pt>
                <c:pt idx="5738">
                  <c:v>2.94319228304001E-4</c:v>
                </c:pt>
                <c:pt idx="5739">
                  <c:v>2.1804561186806599E-5</c:v>
                </c:pt>
                <c:pt idx="5740">
                  <c:v>-2.5617119354529998E-4</c:v>
                </c:pt>
                <c:pt idx="5741">
                  <c:v>-4.6998728368327598E-4</c:v>
                </c:pt>
                <c:pt idx="5742">
                  <c:v>-5.6609214303333802E-4</c:v>
                </c:pt>
                <c:pt idx="5743">
                  <c:v>-5.2041571338000002E-4</c:v>
                </c:pt>
                <c:pt idx="5744">
                  <c:v>-3.4439793988593799E-4</c:v>
                </c:pt>
                <c:pt idx="5745">
                  <c:v>-8.2123565857733106E-5</c:v>
                </c:pt>
                <c:pt idx="5746">
                  <c:v>2.0071916469715701E-4</c:v>
                </c:pt>
                <c:pt idx="5747">
                  <c:v>4.3329053528234701E-4</c:v>
                </c:pt>
                <c:pt idx="5748">
                  <c:v>5.5734160336673498E-4</c:v>
                </c:pt>
                <c:pt idx="5749">
                  <c:v>5.4180300939163102E-4</c:v>
                </c:pt>
                <c:pt idx="5750">
                  <c:v>3.9056649061253802E-4</c:v>
                </c:pt>
                <c:pt idx="5751">
                  <c:v>1.4151017136092899E-4</c:v>
                </c:pt>
                <c:pt idx="5752">
                  <c:v>-1.4298824817339401E-4</c:v>
                </c:pt>
                <c:pt idx="5753">
                  <c:v>-3.9167437391799802E-4</c:v>
                </c:pt>
                <c:pt idx="5754">
                  <c:v>-5.4226322294342497E-4</c:v>
                </c:pt>
                <c:pt idx="5755">
                  <c:v>-5.5703888382585803E-4</c:v>
                </c:pt>
                <c:pt idx="5756">
                  <c:v>-4.3230070063574798E-4</c:v>
                </c:pt>
                <c:pt idx="5757">
                  <c:v>-1.9929012517256499E-4</c:v>
                </c:pt>
                <c:pt idx="5758">
                  <c:v>8.3633898446266905E-5</c:v>
                </c:pt>
                <c:pt idx="5759">
                  <c:v>3.45611293372192E-4</c:v>
                </c:pt>
                <c:pt idx="5760">
                  <c:v>5.2102819585624299E-4</c:v>
                </c:pt>
                <c:pt idx="5761">
                  <c:v>5.6595035446382999E-4</c:v>
                </c:pt>
                <c:pt idx="5762">
                  <c:v>4.6912673589484202E-4</c:v>
                </c:pt>
                <c:pt idx="5763">
                  <c:v>2.5480741607000599E-4</c:v>
                </c:pt>
                <c:pt idx="5764">
                  <c:v>-2.33300018200136E-5</c:v>
                </c:pt>
                <c:pt idx="5765">
                  <c:v>-2.9562427602538601E-4</c:v>
                </c:pt>
                <c:pt idx="5766">
                  <c:v>-4.9387761638033597E-4</c:v>
                </c:pt>
                <c:pt idx="5767">
                  <c:v>-5.68436243918529E-4</c:v>
                </c:pt>
                <c:pt idx="5768">
                  <c:v>-5.0062648784487897E-4</c:v>
                </c:pt>
                <c:pt idx="5769">
                  <c:v>-3.0743172222921902E-4</c:v>
                </c:pt>
                <c:pt idx="5770">
                  <c:v>-3.7238774613307198E-5</c:v>
                </c:pt>
                <c:pt idx="5771">
                  <c:v>2.4228085511709301E-4</c:v>
                </c:pt>
                <c:pt idx="5772">
                  <c:v>4.6111974168211098E-4</c:v>
                </c:pt>
                <c:pt idx="5773">
                  <c:v>5.6446832836364405E-4</c:v>
                </c:pt>
                <c:pt idx="5774">
                  <c:v>5.2644232049921605E-4</c:v>
                </c:pt>
                <c:pt idx="5775">
                  <c:v>3.5656556765470101E-4</c:v>
                </c:pt>
                <c:pt idx="5776">
                  <c:v>9.7384756418872906E-5</c:v>
                </c:pt>
                <c:pt idx="5777">
                  <c:v>-1.8618667119323101E-4</c:v>
                </c:pt>
                <c:pt idx="5778">
                  <c:v>-4.2312649198673598E-4</c:v>
                </c:pt>
                <c:pt idx="5779">
                  <c:v>-5.5409165797597399E-4</c:v>
                </c:pt>
                <c:pt idx="5780">
                  <c:v>-5.4628113089003202E-4</c:v>
                </c:pt>
                <c:pt idx="5781">
                  <c:v>-4.0165110569057797E-4</c:v>
                </c:pt>
                <c:pt idx="5782">
                  <c:v>-1.56425069408354E-4</c:v>
                </c:pt>
                <c:pt idx="5783">
                  <c:v>1.2797859589787301E-4</c:v>
                </c:pt>
                <c:pt idx="5784">
                  <c:v>3.8032922793990702E-4</c:v>
                </c:pt>
                <c:pt idx="5785">
                  <c:v>5.3742404545315296E-4</c:v>
                </c:pt>
                <c:pt idx="5786">
                  <c:v>5.59917676845923E-4</c:v>
                </c:pt>
                <c:pt idx="5787">
                  <c:v>4.4217645259553702E-4</c:v>
                </c:pt>
                <c:pt idx="5788">
                  <c:v>2.13689392729033E-4</c:v>
                </c:pt>
                <c:pt idx="5789">
                  <c:v>-6.8317501179208896E-5</c:v>
                </c:pt>
                <c:pt idx="5790">
                  <c:v>-3.3321385310610899E-4</c:v>
                </c:pt>
                <c:pt idx="5791">
                  <c:v>-5.14654728413912E-4</c:v>
                </c:pt>
                <c:pt idx="5792">
                  <c:v>-5.67197134304303E-4</c:v>
                </c:pt>
                <c:pt idx="5793">
                  <c:v>-4.7768149927261298E-4</c:v>
                </c:pt>
                <c:pt idx="5794">
                  <c:v>-2.6852756942721199E-4</c:v>
                </c:pt>
                <c:pt idx="5795">
                  <c:v>7.8807560053357507E-6</c:v>
                </c:pt>
                <c:pt idx="5796">
                  <c:v>2.8231529720768598E-4</c:v>
                </c:pt>
                <c:pt idx="5797">
                  <c:v>4.8604222086741703E-4</c:v>
                </c:pt>
                <c:pt idx="5798">
                  <c:v>5.6803685512386598E-4</c:v>
                </c:pt>
                <c:pt idx="5799">
                  <c:v>5.0776313516972496E-4</c:v>
                </c:pt>
                <c:pt idx="5800">
                  <c:v>3.2031698807852001E-4</c:v>
                </c:pt>
                <c:pt idx="5801">
                  <c:v>5.2645464220718901E-5</c:v>
                </c:pt>
                <c:pt idx="5802">
                  <c:v>-2.28211442739911E-4</c:v>
                </c:pt>
                <c:pt idx="5803">
                  <c:v>-4.5191137814532001E-4</c:v>
                </c:pt>
                <c:pt idx="5804">
                  <c:v>-5.62427305439575E-4</c:v>
                </c:pt>
                <c:pt idx="5805">
                  <c:v>-5.3207982504078902E-4</c:v>
                </c:pt>
                <c:pt idx="5806">
                  <c:v>-3.6846965167693899E-4</c:v>
                </c:pt>
                <c:pt idx="5807">
                  <c:v>-1.12573968230831E-4</c:v>
                </c:pt>
                <c:pt idx="5808">
                  <c:v>1.7151656391688601E-4</c:v>
                </c:pt>
                <c:pt idx="5809">
                  <c:v>4.1264970862010499E-4</c:v>
                </c:pt>
                <c:pt idx="5810">
                  <c:v>5.5043217390647299E-4</c:v>
                </c:pt>
                <c:pt idx="5811">
                  <c:v>5.5035548660465998E-4</c:v>
                </c:pt>
                <c:pt idx="5812">
                  <c:v>4.1243885352513902E-4</c:v>
                </c:pt>
                <c:pt idx="5813">
                  <c:v>1.7122435099535099E-4</c:v>
                </c:pt>
                <c:pt idx="5814">
                  <c:v>-1.1287435243997901E-4</c:v>
                </c:pt>
                <c:pt idx="5815">
                  <c:v>-3.6870297408507101E-4</c:v>
                </c:pt>
                <c:pt idx="5816">
                  <c:v>-5.3218764860336095E-4</c:v>
                </c:pt>
                <c:pt idx="5817">
                  <c:v>-5.6238262507645202E-4</c:v>
                </c:pt>
                <c:pt idx="5818">
                  <c:v>-4.5172538433062298E-4</c:v>
                </c:pt>
                <c:pt idx="5819">
                  <c:v>-2.2793071877835199E-4</c:v>
                </c:pt>
                <c:pt idx="5820">
                  <c:v>5.2950609271481302E-5</c:v>
                </c:pt>
                <c:pt idx="5821">
                  <c:v>3.2057012874753997E-4</c:v>
                </c:pt>
                <c:pt idx="5822">
                  <c:v>5.0790087080607605E-4</c:v>
                </c:pt>
                <c:pt idx="5823">
                  <c:v>5.6802468898297504E-4</c:v>
                </c:pt>
                <c:pt idx="5824">
                  <c:v>4.8588320003474202E-4</c:v>
                </c:pt>
                <c:pt idx="5825">
                  <c:v>2.8204924943726499E-4</c:v>
                </c:pt>
                <c:pt idx="5826">
                  <c:v>7.5743146117108099E-6</c:v>
                </c:pt>
                <c:pt idx="5827">
                  <c:v>-2.6879765429598299E-4</c:v>
                </c:pt>
                <c:pt idx="5828">
                  <c:v>-4.7784758318566197E-4</c:v>
                </c:pt>
                <c:pt idx="5829">
                  <c:v>-5.6721762051529698E-4</c:v>
                </c:pt>
                <c:pt idx="5830">
                  <c:v>-5.1452448602421895E-4</c:v>
                </c:pt>
                <c:pt idx="5831">
                  <c:v>-3.3296550213019399E-4</c:v>
                </c:pt>
                <c:pt idx="5832">
                  <c:v>-6.8013242659647395E-5</c:v>
                </c:pt>
                <c:pt idx="5833">
                  <c:v>2.13973355358534E-4</c:v>
                </c:pt>
                <c:pt idx="5834">
                  <c:v>4.4236899913284298E-4</c:v>
                </c:pt>
                <c:pt idx="5835">
                  <c:v>5.5997058281629297E-4</c:v>
                </c:pt>
                <c:pt idx="5836">
                  <c:v>5.37324060228105E-4</c:v>
                </c:pt>
                <c:pt idx="5837">
                  <c:v>3.80101393439316E-4</c:v>
                </c:pt>
                <c:pt idx="5838">
                  <c:v>1.27679974685794E-4</c:v>
                </c:pt>
                <c:pt idx="5839">
                  <c:v>-1.5671968579684299E-4</c:v>
                </c:pt>
                <c:pt idx="5840">
                  <c:v>-4.0186792875331398E-4</c:v>
                </c:pt>
                <c:pt idx="5841">
                  <c:v>-5.46365855945879E-4</c:v>
                </c:pt>
                <c:pt idx="5842">
                  <c:v>-5.5402306510909797E-4</c:v>
                </c:pt>
                <c:pt idx="5843">
                  <c:v>-4.2292176070616802E-4</c:v>
                </c:pt>
                <c:pt idx="5844">
                  <c:v>-1.8589707771824799E-4</c:v>
                </c:pt>
                <c:pt idx="5845">
                  <c:v>9.76866816059534E-5</c:v>
                </c:pt>
                <c:pt idx="5846">
                  <c:v>3.5680420551776601E-4</c:v>
                </c:pt>
                <c:pt idx="5847">
                  <c:v>5.2655790270506096E-4</c:v>
                </c:pt>
                <c:pt idx="5848">
                  <c:v>5.6443190663179297E-4</c:v>
                </c:pt>
                <c:pt idx="5849">
                  <c:v>4.60940438061252E-4</c:v>
                </c:pt>
                <c:pt idx="5850">
                  <c:v>2.4200357731138801E-4</c:v>
                </c:pt>
                <c:pt idx="5851">
                  <c:v>-3.75445806573129E-5</c:v>
                </c:pt>
                <c:pt idx="5852">
                  <c:v>-3.0768946549072099E-4</c:v>
                </c:pt>
                <c:pt idx="5853">
                  <c:v>-5.0077161492510997E-4</c:v>
                </c:pt>
                <c:pt idx="5854">
                  <c:v>-5.6843240683994195E-4</c:v>
                </c:pt>
                <c:pt idx="5855">
                  <c:v>-4.9372577616306804E-4</c:v>
                </c:pt>
                <c:pt idx="5856">
                  <c:v>-2.9536246199380001E-4</c:v>
                </c:pt>
                <c:pt idx="5857">
                  <c:v>-2.3023786922495299E-5</c:v>
                </c:pt>
                <c:pt idx="5858">
                  <c:v>2.55081338412753E-4</c:v>
                </c:pt>
                <c:pt idx="5859">
                  <c:v>4.6929976013278702E-4</c:v>
                </c:pt>
                <c:pt idx="5860">
                  <c:v>5.6597914560321295E-4</c:v>
                </c:pt>
                <c:pt idx="5861">
                  <c:v>5.2090554297759995E-4</c:v>
                </c:pt>
                <c:pt idx="5862">
                  <c:v>3.4536791564986199E-4</c:v>
                </c:pt>
                <c:pt idx="5863">
                  <c:v>8.3330751340612898E-5</c:v>
                </c:pt>
                <c:pt idx="5864">
                  <c:v>-1.99577116588344E-4</c:v>
                </c:pt>
                <c:pt idx="5865">
                  <c:v>-4.3249965758120301E-4</c:v>
                </c:pt>
                <c:pt idx="5866">
                  <c:v>-5.5709997629976296E-4</c:v>
                </c:pt>
                <c:pt idx="5867">
                  <c:v>-5.4217114995669803E-4</c:v>
                </c:pt>
                <c:pt idx="5868">
                  <c:v>-3.9145219572134601E-4</c:v>
                </c:pt>
                <c:pt idx="5869">
                  <c:v>-1.42691610674461E-4</c:v>
                </c:pt>
                <c:pt idx="5870">
                  <c:v>1.4180697346032999E-4</c:v>
                </c:pt>
                <c:pt idx="5871">
                  <c:v>3.9078912138538498E-4</c:v>
                </c:pt>
                <c:pt idx="5872">
                  <c:v>5.4189570957976401E-4</c:v>
                </c:pt>
                <c:pt idx="5873">
                  <c:v>5.5728115563296503E-4</c:v>
                </c:pt>
                <c:pt idx="5874">
                  <c:v>4.3309207913658698E-4</c:v>
                </c:pt>
                <c:pt idx="5875">
                  <c:v>2.0043240471224701E-4</c:v>
                </c:pt>
                <c:pt idx="5876">
                  <c:v>-8.2426808864644304E-5</c:v>
                </c:pt>
                <c:pt idx="5877">
                  <c:v>-3.4464171682258601E-4</c:v>
                </c:pt>
                <c:pt idx="5878">
                  <c:v>-5.2053896880031902E-4</c:v>
                </c:pt>
                <c:pt idx="5879">
                  <c:v>-5.6606400685268803E-4</c:v>
                </c:pt>
                <c:pt idx="5880">
                  <c:v>-4.6981480278264498E-4</c:v>
                </c:pt>
                <c:pt idx="5881">
                  <c:v>-2.5589756683624498E-4</c:v>
                </c:pt>
                <c:pt idx="5882">
                  <c:v>2.2110802197545899E-5</c:v>
                </c:pt>
                <c:pt idx="5883">
                  <c:v>2.9458138365550301E-4</c:v>
                </c:pt>
                <c:pt idx="5884">
                  <c:v>4.9327223012670795E-4</c:v>
                </c:pt>
                <c:pt idx="5885">
                  <c:v>5.6841998652392204E-4</c:v>
                </c:pt>
                <c:pt idx="5886">
                  <c:v>5.0120343107462595E-4</c:v>
                </c:pt>
                <c:pt idx="5887">
                  <c:v>3.08457367072334E-4</c:v>
                </c:pt>
                <c:pt idx="5888">
                  <c:v>3.8456241956192399E-5</c:v>
                </c:pt>
                <c:pt idx="5889">
                  <c:v>-2.41176487523082E-4</c:v>
                </c:pt>
                <c:pt idx="5890">
                  <c:v>-4.6040506955189299E-4</c:v>
                </c:pt>
                <c:pt idx="5891">
                  <c:v>-5.6432234576573703E-4</c:v>
                </c:pt>
                <c:pt idx="5892">
                  <c:v>-5.2690158968087604E-4</c:v>
                </c:pt>
                <c:pt idx="5893">
                  <c:v>-3.5751506180028102E-4</c:v>
                </c:pt>
                <c:pt idx="5894">
                  <c:v>-9.8586668829379502E-5</c:v>
                </c:pt>
                <c:pt idx="5895">
                  <c:v>1.85033366937133E-4</c:v>
                </c:pt>
                <c:pt idx="5896">
                  <c:v>4.2231064809056598E-4</c:v>
                </c:pt>
                <c:pt idx="5897">
                  <c:v>5.53817607604656E-4</c:v>
                </c:pt>
                <c:pt idx="5898">
                  <c:v>5.4661751165914799E-4</c:v>
                </c:pt>
                <c:pt idx="5899">
                  <c:v>4.0251366894974798E-4</c:v>
                </c:pt>
                <c:pt idx="5900">
                  <c:v>1.5759778083836401E-4</c:v>
                </c:pt>
                <c:pt idx="5901">
                  <c:v>-1.2678944914964099E-4</c:v>
                </c:pt>
                <c:pt idx="5902">
                  <c:v>-3.7942147505348002E-4</c:v>
                </c:pt>
                <c:pt idx="5903">
                  <c:v>-5.3702503877022705E-4</c:v>
                </c:pt>
                <c:pt idx="5904">
                  <c:v>-5.60127350065492E-4</c:v>
                </c:pt>
                <c:pt idx="5905">
                  <c:v>-4.42942291759044E-4</c:v>
                </c:pt>
                <c:pt idx="5906">
                  <c:v>-2.1481958866705601E-4</c:v>
                </c:pt>
                <c:pt idx="5907">
                  <c:v>6.7106013050574406E-5</c:v>
                </c:pt>
                <c:pt idx="5908">
                  <c:v>3.3222449750420601E-4</c:v>
                </c:pt>
                <c:pt idx="5909">
                  <c:v>5.1413529558675395E-4</c:v>
                </c:pt>
                <c:pt idx="5910">
                  <c:v>5.6727771942577897E-4</c:v>
                </c:pt>
                <c:pt idx="5911">
                  <c:v>4.7834191929913602E-4</c:v>
                </c:pt>
                <c:pt idx="5912">
                  <c:v>2.6960241806618998E-4</c:v>
                </c:pt>
                <c:pt idx="5913">
                  <c:v>-6.6606812634115597E-6</c:v>
                </c:pt>
                <c:pt idx="5914">
                  <c:v>-2.8125557165072502E-4</c:v>
                </c:pt>
                <c:pt idx="5915">
                  <c:v>-4.8540825933521899E-4</c:v>
                </c:pt>
                <c:pt idx="5916">
                  <c:v>-5.6798743721498302E-4</c:v>
                </c:pt>
                <c:pt idx="5917">
                  <c:v>-5.0831063790600199E-4</c:v>
                </c:pt>
                <c:pt idx="5918">
                  <c:v>-3.2132428600319698E-4</c:v>
                </c:pt>
                <c:pt idx="5919">
                  <c:v>-5.3860273319738E-5</c:v>
                </c:pt>
                <c:pt idx="5920">
                  <c:v>2.2709337894152799E-4</c:v>
                </c:pt>
                <c:pt idx="5921">
                  <c:v>4.5117008566184299E-4</c:v>
                </c:pt>
                <c:pt idx="5922">
                  <c:v>5.6224844557213399E-4</c:v>
                </c:pt>
                <c:pt idx="5923">
                  <c:v>5.32508194352752E-4</c:v>
                </c:pt>
                <c:pt idx="5924">
                  <c:v>3.6939796241671402E-4</c:v>
                </c:pt>
                <c:pt idx="5925">
                  <c:v>1.1376971921482E-4</c:v>
                </c:pt>
                <c:pt idx="5926">
                  <c:v>-1.70352855940524E-4</c:v>
                </c:pt>
                <c:pt idx="5927">
                  <c:v>-4.1180950153316999E-4</c:v>
                </c:pt>
                <c:pt idx="5928">
                  <c:v>-5.5012590278615404E-4</c:v>
                </c:pt>
                <c:pt idx="5929">
                  <c:v>-5.5065985895300996E-4</c:v>
                </c:pt>
                <c:pt idx="5930">
                  <c:v>-4.1327763739932297E-4</c:v>
                </c:pt>
                <c:pt idx="5931">
                  <c:v>-1.72387467770644E-4</c:v>
                </c:pt>
                <c:pt idx="5932">
                  <c:v>1.11678212575403E-4</c:v>
                </c:pt>
                <c:pt idx="5933">
                  <c:v>3.6777339178060698E-4</c:v>
                </c:pt>
                <c:pt idx="5934">
                  <c:v>5.31757443513872E-4</c:v>
                </c:pt>
                <c:pt idx="5935">
                  <c:v>5.6255954473539895E-4</c:v>
                </c:pt>
                <c:pt idx="5936">
                  <c:v>4.52465118111894E-4</c:v>
                </c:pt>
                <c:pt idx="5937">
                  <c:v>2.2904799576745199E-4</c:v>
                </c:pt>
                <c:pt idx="5938">
                  <c:v>-5.1735618027556403E-5</c:v>
                </c:pt>
                <c:pt idx="5939">
                  <c:v>-3.1956172534309001E-4</c:v>
                </c:pt>
                <c:pt idx="5940">
                  <c:v>-5.07351616129425E-4</c:v>
                </c:pt>
                <c:pt idx="5941">
                  <c:v>-5.6807214727521902E-4</c:v>
                </c:pt>
                <c:pt idx="5942">
                  <c:v>-4.8651548507217901E-4</c:v>
                </c:pt>
                <c:pt idx="5943">
                  <c:v>-2.8310800150985801E-4</c:v>
                </c:pt>
                <c:pt idx="5944">
                  <c:v>-8.7943626948562406E-6</c:v>
                </c:pt>
                <c:pt idx="5945">
                  <c:v>2.67721878813337E-4</c:v>
                </c:pt>
                <c:pt idx="5946">
                  <c:v>4.7718551494676999E-4</c:v>
                </c:pt>
                <c:pt idx="5947">
                  <c:v>5.6713507861776299E-4</c:v>
                </c:pt>
                <c:pt idx="5948">
                  <c:v>5.1504214359833305E-4</c:v>
                </c:pt>
                <c:pt idx="5949">
                  <c:v>3.3395370862520599E-4</c:v>
                </c:pt>
                <c:pt idx="5950">
                  <c:v>6.9224495628491698E-5</c:v>
                </c:pt>
                <c:pt idx="5951">
                  <c:v>-2.1284242173597099E-4</c:v>
                </c:pt>
                <c:pt idx="5952">
                  <c:v>-4.4160163419813603E-4</c:v>
                </c:pt>
                <c:pt idx="5953">
                  <c:v>-5.5975897787772502E-4</c:v>
                </c:pt>
                <c:pt idx="5954">
                  <c:v>-5.3772121305524197E-4</c:v>
                </c:pt>
                <c:pt idx="5955">
                  <c:v>-3.8100783464284501E-4</c:v>
                </c:pt>
                <c:pt idx="5956">
                  <c:v>-1.2886868044313801E-4</c:v>
                </c:pt>
                <c:pt idx="5957">
                  <c:v>1.5554643421680599E-4</c:v>
                </c:pt>
                <c:pt idx="5958">
                  <c:v>4.0100397948712897E-4</c:v>
                </c:pt>
                <c:pt idx="5959">
                  <c:v>5.4602759044681398E-4</c:v>
                </c:pt>
                <c:pt idx="5960">
                  <c:v>5.54295204069841E-4</c:v>
                </c:pt>
                <c:pt idx="5961">
                  <c:v>4.23736145235772E-4</c:v>
                </c:pt>
                <c:pt idx="5962">
                  <c:v>1.8704974015919999E-4</c:v>
                </c:pt>
                <c:pt idx="5963">
                  <c:v>-9.6484432712588302E-5</c:v>
                </c:pt>
                <c:pt idx="5964">
                  <c:v>-3.5585348086554302E-4</c:v>
                </c:pt>
                <c:pt idx="5965">
                  <c:v>-5.2609681718099603E-4</c:v>
                </c:pt>
                <c:pt idx="5966">
                  <c:v>-5.6457594196575604E-4</c:v>
                </c:pt>
                <c:pt idx="5967">
                  <c:v>-4.6165351971031999E-4</c:v>
                </c:pt>
                <c:pt idx="5968">
                  <c:v>-2.43107109552916E-4</c:v>
                </c:pt>
                <c:pt idx="5969">
                  <c:v>3.6326984319032997E-5</c:v>
                </c:pt>
                <c:pt idx="5970">
                  <c:v>3.0666275961202999E-4</c:v>
                </c:pt>
                <c:pt idx="5971">
                  <c:v>5.0019294436254801E-4</c:v>
                </c:pt>
                <c:pt idx="5972">
                  <c:v>5.6844670322571498E-4</c:v>
                </c:pt>
                <c:pt idx="5973">
                  <c:v>4.9432945887866895E-4</c:v>
                </c:pt>
                <c:pt idx="5974">
                  <c:v>2.9640433495813198E-4</c:v>
                </c:pt>
                <c:pt idx="5975">
                  <c:v>2.4242906588330601E-5</c:v>
                </c:pt>
                <c:pt idx="5976">
                  <c:v>-2.5399030812859198E-4</c:v>
                </c:pt>
                <c:pt idx="5977">
                  <c:v>-4.6861007453322898E-4</c:v>
                </c:pt>
                <c:pt idx="5978">
                  <c:v>-5.6586354072516701E-4</c:v>
                </c:pt>
                <c:pt idx="5979">
                  <c:v>-5.2139297277993199E-4</c:v>
                </c:pt>
                <c:pt idx="5980">
                  <c:v>-3.4633630031478301E-4</c:v>
                </c:pt>
                <c:pt idx="5981">
                  <c:v>-8.4537552921371795E-5</c:v>
                </c:pt>
                <c:pt idx="5982">
                  <c:v>1.98434149034102E-4</c:v>
                </c:pt>
                <c:pt idx="5983">
                  <c:v>4.3170678736789399E-4</c:v>
                </c:pt>
                <c:pt idx="5984">
                  <c:v>5.56855782690919E-4</c:v>
                </c:pt>
                <c:pt idx="5985">
                  <c:v>5.4253679275652301E-4</c:v>
                </c:pt>
                <c:pt idx="5986">
                  <c:v>3.9233609742233801E-4</c:v>
                </c:pt>
                <c:pt idx="5987">
                  <c:v>1.4387239261228E-4</c:v>
                </c:pt>
                <c:pt idx="5988">
                  <c:v>-1.4062504544705E-4</c:v>
                </c:pt>
                <c:pt idx="5989">
                  <c:v>-3.8990206849972002E-4</c:v>
                </c:pt>
                <c:pt idx="5990">
                  <c:v>-5.4152569971980397E-4</c:v>
                </c:pt>
                <c:pt idx="5991">
                  <c:v>-5.5752086006351296E-4</c:v>
                </c:pt>
                <c:pt idx="5992">
                  <c:v>-4.33881462395994E-4</c:v>
                </c:pt>
                <c:pt idx="5993">
                  <c:v>-2.0157376086621501E-4</c:v>
                </c:pt>
                <c:pt idx="5994">
                  <c:v>8.1219339545335204E-5</c:v>
                </c:pt>
                <c:pt idx="5995">
                  <c:v>3.4367055251955303E-4</c:v>
                </c:pt>
                <c:pt idx="5996">
                  <c:v>5.2004734363792198E-4</c:v>
                </c:pt>
                <c:pt idx="5997">
                  <c:v>5.66175051402671E-4</c:v>
                </c:pt>
                <c:pt idx="5998">
                  <c:v>4.7050070524859401E-4</c:v>
                </c:pt>
                <c:pt idx="5999">
                  <c:v>2.5698653869053398E-4</c:v>
                </c:pt>
                <c:pt idx="6000">
                  <c:v>-2.0891500711315499E-5</c:v>
                </c:pt>
                <c:pt idx="6001">
                  <c:v>-2.93537134158555E-4</c:v>
                </c:pt>
                <c:pt idx="6002">
                  <c:v>-4.9266457138360598E-4</c:v>
                </c:pt>
                <c:pt idx="6003">
                  <c:v>-5.6840111043651698E-4</c:v>
                </c:pt>
                <c:pt idx="6004">
                  <c:v>-5.0177806527610704E-4</c:v>
                </c:pt>
                <c:pt idx="6005">
                  <c:v>-3.0948159086216899E-4</c:v>
                </c:pt>
                <c:pt idx="6006">
                  <c:v>-3.9673532132394102E-5</c:v>
                </c:pt>
                <c:pt idx="6007">
                  <c:v>2.40071008836664E-4</c:v>
                </c:pt>
                <c:pt idx="6008">
                  <c:v>4.5968827635016398E-4</c:v>
                </c:pt>
                <c:pt idx="6009">
                  <c:v>5.6417376335273102E-4</c:v>
                </c:pt>
                <c:pt idx="6010">
                  <c:v>5.2735843144366998E-4</c:v>
                </c:pt>
                <c:pt idx="6011">
                  <c:v>3.58462908885343E-4</c:v>
                </c:pt>
                <c:pt idx="6012">
                  <c:v>9.9788127054238198E-5</c:v>
                </c:pt>
                <c:pt idx="6013">
                  <c:v>-1.8387921023819799E-4</c:v>
                </c:pt>
                <c:pt idx="6014">
                  <c:v>-4.21492858622673E-4</c:v>
                </c:pt>
                <c:pt idx="6015">
                  <c:v>-5.5354100581323396E-4</c:v>
                </c:pt>
                <c:pt idx="6016">
                  <c:v>-5.4695137417877298E-4</c:v>
                </c:pt>
                <c:pt idx="6017">
                  <c:v>-4.0337437784124702E-4</c:v>
                </c:pt>
                <c:pt idx="6018">
                  <c:v>-1.58769766220411E-4</c:v>
                </c:pt>
                <c:pt idx="6019">
                  <c:v>1.2559971828644999E-4</c:v>
                </c:pt>
                <c:pt idx="6020">
                  <c:v>3.7851197418438501E-4</c:v>
                </c:pt>
                <c:pt idx="6021">
                  <c:v>5.3662355803002601E-4</c:v>
                </c:pt>
                <c:pt idx="6022">
                  <c:v>5.6033444279617603E-4</c:v>
                </c:pt>
                <c:pt idx="6023">
                  <c:v>4.4370609030150199E-4</c:v>
                </c:pt>
                <c:pt idx="6024">
                  <c:v>2.1594879493806699E-4</c:v>
                </c:pt>
                <c:pt idx="6025">
                  <c:v>-6.5894215766671894E-5</c:v>
                </c:pt>
                <c:pt idx="6026">
                  <c:v>-3.3123361135461001E-4</c:v>
                </c:pt>
                <c:pt idx="6027">
                  <c:v>-5.1361349415464201E-4</c:v>
                </c:pt>
                <c:pt idx="6028">
                  <c:v>-5.6735569111684503E-4</c:v>
                </c:pt>
                <c:pt idx="6029">
                  <c:v>-4.7900013561964999E-4</c:v>
                </c:pt>
                <c:pt idx="6030">
                  <c:v>-2.7067602465540301E-4</c:v>
                </c:pt>
                <c:pt idx="6031">
                  <c:v>5.4405758359400301E-6</c:v>
                </c:pt>
                <c:pt idx="6032">
                  <c:v>2.8019455035829002E-4</c:v>
                </c:pt>
                <c:pt idx="6033">
                  <c:v>4.8477206154260902E-4</c:v>
                </c:pt>
                <c:pt idx="6034">
                  <c:v>5.6793540260604203E-4</c:v>
                </c:pt>
                <c:pt idx="6035">
                  <c:v>5.0885579887133899E-4</c:v>
                </c:pt>
                <c:pt idx="6036">
                  <c:v>3.2233010359710899E-4</c:v>
                </c:pt>
                <c:pt idx="6037">
                  <c:v>5.5074834286191003E-5</c:v>
                </c:pt>
                <c:pt idx="6038">
                  <c:v>-2.2597426893117099E-4</c:v>
                </c:pt>
                <c:pt idx="6039">
                  <c:v>-4.5042671465213101E-4</c:v>
                </c:pt>
                <c:pt idx="6040">
                  <c:v>-5.6206699544398804E-4</c:v>
                </c:pt>
                <c:pt idx="6041">
                  <c:v>-5.3293411041640095E-4</c:v>
                </c:pt>
                <c:pt idx="6042">
                  <c:v>-3.7032457135182599E-4</c:v>
                </c:pt>
                <c:pt idx="6043">
                  <c:v>-1.1496494606533099E-4</c:v>
                </c:pt>
                <c:pt idx="6044">
                  <c:v>1.6918836315397301E-4</c:v>
                </c:pt>
                <c:pt idx="6045">
                  <c:v>4.1096739725295897E-4</c:v>
                </c:pt>
                <c:pt idx="6046">
                  <c:v>5.4981709725329903E-4</c:v>
                </c:pt>
                <c:pt idx="6047">
                  <c:v>5.5096169442890304E-4</c:v>
                </c:pt>
                <c:pt idx="6048">
                  <c:v>4.1411451731657699E-4</c:v>
                </c:pt>
                <c:pt idx="6049">
                  <c:v>1.7354979036235599E-4</c:v>
                </c:pt>
                <c:pt idx="6050">
                  <c:v>-1.10481558212853E-4</c:v>
                </c:pt>
                <c:pt idx="6051">
                  <c:v>-3.6684211515582502E-4</c:v>
                </c:pt>
                <c:pt idx="6052">
                  <c:v>-5.3132478863475495E-4</c:v>
                </c:pt>
                <c:pt idx="6053">
                  <c:v>-5.6273387270041795E-4</c:v>
                </c:pt>
                <c:pt idx="6054">
                  <c:v>-4.5320276740075702E-4</c:v>
                </c:pt>
                <c:pt idx="6055">
                  <c:v>-2.3016421753972E-4</c:v>
                </c:pt>
                <c:pt idx="6056">
                  <c:v>5.0520388439285102E-5</c:v>
                </c:pt>
                <c:pt idx="6057">
                  <c:v>3.1855184972793502E-4</c:v>
                </c:pt>
                <c:pt idx="6058">
                  <c:v>5.0680002410001502E-4</c:v>
                </c:pt>
                <c:pt idx="6059">
                  <c:v>5.68116988477149E-4</c:v>
                </c:pt>
                <c:pt idx="6060">
                  <c:v>4.8714552874825099E-4</c:v>
                </c:pt>
                <c:pt idx="6061">
                  <c:v>2.84165449312891E-4</c:v>
                </c:pt>
                <c:pt idx="6062">
                  <c:v>1.0014370262652801E-5</c:v>
                </c:pt>
                <c:pt idx="6063">
                  <c:v>-2.6664486994451E-4</c:v>
                </c:pt>
                <c:pt idx="6064">
                  <c:v>-4.7652124832938802E-4</c:v>
                </c:pt>
                <c:pt idx="6065">
                  <c:v>-5.6704992394696096E-4</c:v>
                </c:pt>
                <c:pt idx="6066">
                  <c:v>-5.1555742838967403E-4</c:v>
                </c:pt>
                <c:pt idx="6067">
                  <c:v>-3.3494037660610398E-4</c:v>
                </c:pt>
                <c:pt idx="6068">
                  <c:v>-7.0435429682287295E-5</c:v>
                </c:pt>
                <c:pt idx="6069">
                  <c:v>2.11710507555141E-4</c:v>
                </c:pt>
                <c:pt idx="6070">
                  <c:v>4.4083223481874501E-4</c:v>
                </c:pt>
                <c:pt idx="6071">
                  <c:v>5.5954479414735002E-4</c:v>
                </c:pt>
                <c:pt idx="6072">
                  <c:v>5.3811588861785501E-4</c:v>
                </c:pt>
                <c:pt idx="6073">
                  <c:v>3.8191252055539901E-4</c:v>
                </c:pt>
                <c:pt idx="6074">
                  <c:v>1.3005679250657E-4</c:v>
                </c:pt>
                <c:pt idx="6075">
                  <c:v>-1.5437246603929399E-4</c:v>
                </c:pt>
                <c:pt idx="6076">
                  <c:v>-4.0013818280836499E-4</c:v>
                </c:pt>
                <c:pt idx="6077">
                  <c:v>-5.4568680941600696E-4</c:v>
                </c:pt>
                <c:pt idx="6078">
                  <c:v>-5.5456478941020898E-4</c:v>
                </c:pt>
                <c:pt idx="6079">
                  <c:v>-4.24548577626434E-4</c:v>
                </c:pt>
                <c:pt idx="6080">
                  <c:v>-1.8820154086794899E-4</c:v>
                </c:pt>
                <c:pt idx="6081">
                  <c:v>9.5281739318510802E-5</c:v>
                </c:pt>
                <c:pt idx="6082">
                  <c:v>3.5490111680765201E-4</c:v>
                </c:pt>
                <c:pt idx="6083">
                  <c:v>5.2563330794562697E-4</c:v>
                </c:pt>
                <c:pt idx="6084">
                  <c:v>5.6471737631630999E-4</c:v>
                </c:pt>
                <c:pt idx="6085">
                  <c:v>4.62364474536307E-4</c:v>
                </c:pt>
                <c:pt idx="6086">
                  <c:v>2.4420952180772301E-4</c:v>
                </c:pt>
                <c:pt idx="6087">
                  <c:v>-3.51092206234915E-5</c:v>
                </c:pt>
                <c:pt idx="6088">
                  <c:v>-3.0563464094775998E-4</c:v>
                </c:pt>
                <c:pt idx="6089">
                  <c:v>-4.9961196942700098E-4</c:v>
                </c:pt>
                <c:pt idx="6090">
                  <c:v>-5.6845838079560499E-4</c:v>
                </c:pt>
                <c:pt idx="6091">
                  <c:v>-4.9493086423417498E-4</c:v>
                </c:pt>
                <c:pt idx="6092">
                  <c:v>-2.9744484239712E-4</c:v>
                </c:pt>
                <c:pt idx="6093">
                  <c:v>-2.54619145678661E-5</c:v>
                </c:pt>
                <c:pt idx="6094">
                  <c:v>2.5289810771916002E-4</c:v>
                </c:pt>
                <c:pt idx="6095">
                  <c:v>4.67918230061962E-4</c:v>
                </c:pt>
                <c:pt idx="6096">
                  <c:v>5.6574532893178598E-4</c:v>
                </c:pt>
                <c:pt idx="6097">
                  <c:v>5.21878000541421E-4</c:v>
                </c:pt>
                <c:pt idx="6098">
                  <c:v>3.4730308941938398E-4</c:v>
                </c:pt>
                <c:pt idx="6099">
                  <c:v>8.57439650403132E-5</c:v>
                </c:pt>
                <c:pt idx="6100">
                  <c:v>-1.9729026730004601E-4</c:v>
                </c:pt>
                <c:pt idx="6101">
                  <c:v>-4.3091192829514601E-4</c:v>
                </c:pt>
                <c:pt idx="6102">
                  <c:v>-5.5660902366519698E-4</c:v>
                </c:pt>
                <c:pt idx="6103">
                  <c:v>-5.4289993610659904E-4</c:v>
                </c:pt>
                <c:pt idx="6104">
                  <c:v>-3.9321819164340902E-4</c:v>
                </c:pt>
                <c:pt idx="6105">
                  <c:v>-1.4505251173456299E-4</c:v>
                </c:pt>
                <c:pt idx="6106">
                  <c:v>1.3944246957865801E-4</c:v>
                </c:pt>
                <c:pt idx="6107">
                  <c:v>3.8901321934762498E-4</c:v>
                </c:pt>
                <c:pt idx="6108">
                  <c:v>5.4115319506817001E-4</c:v>
                </c:pt>
                <c:pt idx="6109">
                  <c:v>5.5775799601319096E-4</c:v>
                </c:pt>
                <c:pt idx="6110">
                  <c:v>4.3466884677730299E-4</c:v>
                </c:pt>
                <c:pt idx="6111">
                  <c:v>2.0271418837627801E-4</c:v>
                </c:pt>
                <c:pt idx="6112">
                  <c:v>-8.0011496051112096E-5</c:v>
                </c:pt>
                <c:pt idx="6113">
                  <c:v>-3.4269780493721502E-4</c:v>
                </c:pt>
                <c:pt idx="6114">
                  <c:v>-5.1955332263395402E-4</c:v>
                </c:pt>
                <c:pt idx="6115">
                  <c:v>-5.6628348760220102E-4</c:v>
                </c:pt>
                <c:pt idx="6116">
                  <c:v>-4.7118444013275899E-4</c:v>
                </c:pt>
                <c:pt idx="6117">
                  <c:v>-2.5807432661601202E-4</c:v>
                </c:pt>
                <c:pt idx="6118">
                  <c:v>1.9672102978606E-5</c:v>
                </c:pt>
                <c:pt idx="6119">
                  <c:v>2.9249153234536601E-4</c:v>
                </c:pt>
                <c:pt idx="6120">
                  <c:v>4.9205464295049299E-4</c:v>
                </c:pt>
                <c:pt idx="6121">
                  <c:v>5.6837961574327499E-4</c:v>
                </c:pt>
                <c:pt idx="6122">
                  <c:v>5.0235038780200301E-4</c:v>
                </c:pt>
                <c:pt idx="6123">
                  <c:v>3.10504388880159E-4</c:v>
                </c:pt>
                <c:pt idx="6124">
                  <c:v>4.08906395338953E-5</c:v>
                </c:pt>
                <c:pt idx="6125">
                  <c:v>-2.38964424150743E-4</c:v>
                </c:pt>
                <c:pt idx="6126">
                  <c:v>-4.5896936537916599E-4</c:v>
                </c:pt>
                <c:pt idx="6127">
                  <c:v>-5.6402258180914195E-4</c:v>
                </c:pt>
                <c:pt idx="6128">
                  <c:v>-5.2781284368294404E-4</c:v>
                </c:pt>
                <c:pt idx="6129">
                  <c:v>-3.5940910454318502E-4</c:v>
                </c:pt>
                <c:pt idx="6130">
                  <c:v>-1.00989125558369E-4</c:v>
                </c:pt>
                <c:pt idx="6131">
                  <c:v>1.8272420641358999E-4</c:v>
                </c:pt>
                <c:pt idx="6132">
                  <c:v>4.2067312735058498E-4</c:v>
                </c:pt>
                <c:pt idx="6133">
                  <c:v>5.5326185387600505E-4</c:v>
                </c:pt>
                <c:pt idx="6134">
                  <c:v>5.4728271691081496E-4</c:v>
                </c:pt>
                <c:pt idx="6135">
                  <c:v>4.0423322839981798E-4</c:v>
                </c:pt>
                <c:pt idx="6136">
                  <c:v>1.5994102015519501E-4</c:v>
                </c:pt>
                <c:pt idx="6137">
                  <c:v>-1.24409408789351E-4</c:v>
                </c:pt>
                <c:pt idx="6138">
                  <c:v>-3.7760072952266397E-4</c:v>
                </c:pt>
                <c:pt idx="6139">
                  <c:v>-5.36219605082162E-4</c:v>
                </c:pt>
                <c:pt idx="6140">
                  <c:v>-5.6053895408390397E-4</c:v>
                </c:pt>
                <c:pt idx="6141">
                  <c:v>-4.4446784470411399E-4</c:v>
                </c:pt>
                <c:pt idx="6142">
                  <c:v>-2.1707700633984801E-4</c:v>
                </c:pt>
                <c:pt idx="6143">
                  <c:v>6.4682114910213304E-5</c:v>
                </c:pt>
                <c:pt idx="6144">
                  <c:v>3.3024119922230201E-4</c:v>
                </c:pt>
                <c:pt idx="6145">
                  <c:v>5.1308932652149896E-4</c:v>
                </c:pt>
                <c:pt idx="6146">
                  <c:v>5.6743104901828701E-4</c:v>
                </c:pt>
                <c:pt idx="6147">
                  <c:v>4.7965614520177499E-4</c:v>
                </c:pt>
                <c:pt idx="6148">
                  <c:v>2.7174838424878003E-4</c:v>
                </c:pt>
                <c:pt idx="6149">
                  <c:v>-4.22044534390867E-6</c:v>
                </c:pt>
                <c:pt idx="6150">
                  <c:v>-2.7913223821847302E-4</c:v>
                </c:pt>
                <c:pt idx="6151">
                  <c:v>-4.8413363042053103E-4</c:v>
                </c:pt>
                <c:pt idx="6152">
                  <c:v>-5.6788075153676499E-4</c:v>
                </c:pt>
                <c:pt idx="6153">
                  <c:v>-5.0939861555419495E-4</c:v>
                </c:pt>
                <c:pt idx="6154">
                  <c:v>-3.2333443622648602E-4</c:v>
                </c:pt>
                <c:pt idx="6155">
                  <c:v>-5.6289141524634699E-5</c:v>
                </c:pt>
                <c:pt idx="6156">
                  <c:v>2.24854117864545E-4</c:v>
                </c:pt>
                <c:pt idx="6157">
                  <c:v>4.4968126854087102E-4</c:v>
                </c:pt>
                <c:pt idx="6158">
                  <c:v>5.6188295589107201E-4</c:v>
                </c:pt>
                <c:pt idx="6159">
                  <c:v>5.3335757126955405E-4</c:v>
                </c:pt>
                <c:pt idx="6160">
                  <c:v>3.7124947421341602E-4</c:v>
                </c:pt>
                <c:pt idx="6161">
                  <c:v>1.16159643275993E-4</c:v>
                </c:pt>
                <c:pt idx="6162">
                  <c:v>-1.68023090922014E-4</c:v>
                </c:pt>
                <c:pt idx="6163">
                  <c:v>-4.1012339965902102E-4</c:v>
                </c:pt>
                <c:pt idx="6164">
                  <c:v>-5.4950575873056399E-4</c:v>
                </c:pt>
                <c:pt idx="6165">
                  <c:v>-5.5126099164179497E-4</c:v>
                </c:pt>
                <c:pt idx="6166">
                  <c:v>-4.1494948942142099E-4</c:v>
                </c:pt>
                <c:pt idx="6167">
                  <c:v>-1.7471131341570401E-4</c:v>
                </c:pt>
                <c:pt idx="6168">
                  <c:v>1.09284394865279E-4</c:v>
                </c:pt>
                <c:pt idx="6169">
                  <c:v>3.6590914850108598E-4</c:v>
                </c:pt>
                <c:pt idx="6170">
                  <c:v>5.3088968595923602E-4</c:v>
                </c:pt>
                <c:pt idx="6171">
                  <c:v>5.6290560816838397E-4</c:v>
                </c:pt>
                <c:pt idx="6172">
                  <c:v>4.5393832879888599E-4</c:v>
                </c:pt>
                <c:pt idx="6173">
                  <c:v>2.3127937895275899E-4</c:v>
                </c:pt>
                <c:pt idx="6174">
                  <c:v>-4.9304926105190698E-5</c:v>
                </c:pt>
                <c:pt idx="6175">
                  <c:v>-3.1754050655454001E-4</c:v>
                </c:pt>
                <c:pt idx="6176">
                  <c:v>-5.0624609725901499E-4</c:v>
                </c:pt>
                <c:pt idx="6177">
                  <c:v>-5.6815921238218296E-4</c:v>
                </c:pt>
                <c:pt idx="6178">
                  <c:v>-4.8777332816036601E-4</c:v>
                </c:pt>
                <c:pt idx="6179">
                  <c:v>-2.8522158797473899E-4</c:v>
                </c:pt>
                <c:pt idx="6180">
                  <c:v>-1.12343316945641E-5</c:v>
                </c:pt>
                <c:pt idx="6181">
                  <c:v>2.6556663265124802E-4</c:v>
                </c:pt>
                <c:pt idx="6182">
                  <c:v>4.7585478639377199E-4</c:v>
                </c:pt>
                <c:pt idx="6183">
                  <c:v>5.6696215689519503E-4</c:v>
                </c:pt>
                <c:pt idx="6184">
                  <c:v>5.1607033802434103E-4</c:v>
                </c:pt>
                <c:pt idx="6185">
                  <c:v>3.3592550152734E-4</c:v>
                </c:pt>
                <c:pt idx="6186">
                  <c:v>7.1646039242297899E-5</c:v>
                </c:pt>
                <c:pt idx="6187">
                  <c:v>-2.1057761803073701E-4</c:v>
                </c:pt>
                <c:pt idx="6188">
                  <c:v>-4.4006080453927102E-4</c:v>
                </c:pt>
                <c:pt idx="6189">
                  <c:v>-5.5932803261190601E-4</c:v>
                </c:pt>
                <c:pt idx="6190">
                  <c:v>-5.3850808509768404E-4</c:v>
                </c:pt>
                <c:pt idx="6191">
                  <c:v>-3.8281544700911798E-4</c:v>
                </c:pt>
                <c:pt idx="6192">
                  <c:v>-1.31244305402496E-4</c:v>
                </c:pt>
                <c:pt idx="6193">
                  <c:v>1.5319778667274099E-4</c:v>
                </c:pt>
                <c:pt idx="6194">
                  <c:v>3.9927054270572001E-4</c:v>
                </c:pt>
                <c:pt idx="6195">
                  <c:v>5.4534351442342595E-4</c:v>
                </c:pt>
                <c:pt idx="6196">
                  <c:v>5.5483181988823097E-4</c:v>
                </c:pt>
                <c:pt idx="6197">
                  <c:v>4.2535905413530203E-4</c:v>
                </c:pt>
                <c:pt idx="6198">
                  <c:v>1.8935247453818601E-4</c:v>
                </c:pt>
                <c:pt idx="6199">
                  <c:v>-9.4078606964490702E-5</c:v>
                </c:pt>
                <c:pt idx="6200">
                  <c:v>-3.53947117731604E-4</c:v>
                </c:pt>
                <c:pt idx="6201">
                  <c:v>-5.2516737713432799E-4</c:v>
                </c:pt>
                <c:pt idx="6202">
                  <c:v>-5.6485620903187501E-4</c:v>
                </c:pt>
                <c:pt idx="6203">
                  <c:v>-4.6307329926386601E-4</c:v>
                </c:pt>
                <c:pt idx="6204">
                  <c:v>-2.4531080899703E-4</c:v>
                </c:pt>
                <c:pt idx="6205">
                  <c:v>3.3891295180887299E-5</c:v>
                </c:pt>
                <c:pt idx="6206">
                  <c:v>3.0460511423442102E-4</c:v>
                </c:pt>
                <c:pt idx="6207">
                  <c:v>4.9902869279500202E-4</c:v>
                </c:pt>
                <c:pt idx="6208">
                  <c:v>5.6846743949581595E-4</c:v>
                </c:pt>
                <c:pt idx="6209">
                  <c:v>4.9552998945893198E-4</c:v>
                </c:pt>
                <c:pt idx="6210">
                  <c:v>2.9848397951717998E-4</c:v>
                </c:pt>
                <c:pt idx="6211">
                  <c:v>2.6680805245170801E-5</c:v>
                </c:pt>
                <c:pt idx="6212">
                  <c:v>-2.5180474221618999E-4</c:v>
                </c:pt>
                <c:pt idx="6213">
                  <c:v>-4.6722422990629298E-4</c:v>
                </c:pt>
                <c:pt idx="6214">
                  <c:v>-5.6562451076766897E-4</c:v>
                </c:pt>
                <c:pt idx="6215">
                  <c:v>-5.2236062402756197E-4</c:v>
                </c:pt>
                <c:pt idx="6216">
                  <c:v>-3.4826827850969902E-4</c:v>
                </c:pt>
                <c:pt idx="6217">
                  <c:v>-8.6949982139534695E-5</c:v>
                </c:pt>
                <c:pt idx="6218">
                  <c:v>1.96145476656005E-4</c:v>
                </c:pt>
                <c:pt idx="6219">
                  <c:v>4.30115084024851E-4</c:v>
                </c:pt>
                <c:pt idx="6220">
                  <c:v>5.5635970035940597E-4</c:v>
                </c:pt>
                <c:pt idx="6221">
                  <c:v>5.43260578333937E-4</c:v>
                </c:pt>
                <c:pt idx="6222">
                  <c:v>3.9409847432077797E-4</c:v>
                </c:pt>
                <c:pt idx="6223">
                  <c:v>1.4623196260453799E-4</c:v>
                </c:pt>
                <c:pt idx="6224">
                  <c:v>-1.3825925130324501E-4</c:v>
                </c:pt>
                <c:pt idx="6225">
                  <c:v>-3.8812257802400401E-4</c:v>
                </c:pt>
                <c:pt idx="6226">
                  <c:v>-5.4077819734097798E-4</c:v>
                </c:pt>
                <c:pt idx="6227">
                  <c:v>-5.5799256238952199E-4</c:v>
                </c:pt>
                <c:pt idx="6228">
                  <c:v>-4.35454228653061E-4</c:v>
                </c:pt>
                <c:pt idx="6229">
                  <c:v>-2.0385368198852299E-4</c:v>
                </c:pt>
                <c:pt idx="6230">
                  <c:v>7.88032839464713E-5</c:v>
                </c:pt>
                <c:pt idx="6231">
                  <c:v>3.4172347855698998E-4</c:v>
                </c:pt>
                <c:pt idx="6232">
                  <c:v>5.1905690806435402E-4</c:v>
                </c:pt>
                <c:pt idx="6233">
                  <c:v>5.6638931495171395E-4</c:v>
                </c:pt>
                <c:pt idx="6234">
                  <c:v>4.7186600428519599E-4</c:v>
                </c:pt>
                <c:pt idx="6235">
                  <c:v>2.5916092560127703E-4</c:v>
                </c:pt>
                <c:pt idx="6236">
                  <c:v>-1.8452614617143599E-5</c:v>
                </c:pt>
                <c:pt idx="6237">
                  <c:v>-2.9144458303299002E-4</c:v>
                </c:pt>
                <c:pt idx="6238">
                  <c:v>-4.9144244763729195E-4</c:v>
                </c:pt>
                <c:pt idx="6239">
                  <c:v>-5.6835550254322198E-4</c:v>
                </c:pt>
                <c:pt idx="6240">
                  <c:v>-5.0292039601563903E-4</c:v>
                </c:pt>
                <c:pt idx="6241">
                  <c:v>-3.1152575641430499E-4</c:v>
                </c:pt>
                <c:pt idx="6242">
                  <c:v>-4.2107558553520603E-5</c:v>
                </c:pt>
                <c:pt idx="6243">
                  <c:v>2.3785673856332201E-4</c:v>
                </c:pt>
                <c:pt idx="6244">
                  <c:v>4.5824833995090003E-4</c:v>
                </c:pt>
                <c:pt idx="6245">
                  <c:v>5.6386880183145901E-4</c:v>
                </c:pt>
                <c:pt idx="6246">
                  <c:v>5.2826482430523504E-4</c:v>
                </c:pt>
                <c:pt idx="6247">
                  <c:v>3.6035364441471299E-4</c:v>
                </c:pt>
                <c:pt idx="6248">
                  <c:v>1.02189658808812E-4</c:v>
                </c:pt>
                <c:pt idx="6249">
                  <c:v>-1.8156836078437599E-4</c:v>
                </c:pt>
                <c:pt idx="6250">
                  <c:v>-4.1985145805078101E-4</c:v>
                </c:pt>
                <c:pt idx="6251">
                  <c:v>-5.5298015307901399E-4</c:v>
                </c:pt>
                <c:pt idx="6252">
                  <c:v>-5.4761153832878599E-4</c:v>
                </c:pt>
                <c:pt idx="6253">
                  <c:v>-4.0509021666876299E-4</c:v>
                </c:pt>
                <c:pt idx="6254">
                  <c:v>-1.6111153724678601E-4</c:v>
                </c:pt>
                <c:pt idx="6255">
                  <c:v>1.23218526142064E-4</c:v>
                </c:pt>
                <c:pt idx="6256">
                  <c:v>3.7668774526639298E-4</c:v>
                </c:pt>
                <c:pt idx="6257">
                  <c:v>5.3581318178763302E-4</c:v>
                </c:pt>
                <c:pt idx="6258">
                  <c:v>5.6074088298649902E-4</c:v>
                </c:pt>
                <c:pt idx="6259">
                  <c:v>4.4522755145750198E-4</c:v>
                </c:pt>
                <c:pt idx="6260">
                  <c:v>2.1820421767476501E-4</c:v>
                </c:pt>
                <c:pt idx="6261">
                  <c:v>-6.3469716065308704E-5</c:v>
                </c:pt>
                <c:pt idx="6262">
                  <c:v>-3.2924726567929298E-4</c:v>
                </c:pt>
                <c:pt idx="6263">
                  <c:v>-5.1256279510214801E-4</c:v>
                </c:pt>
                <c:pt idx="6264">
                  <c:v>-5.6750379278293502E-4</c:v>
                </c:pt>
                <c:pt idx="6265">
                  <c:v>-4.8030994502329697E-4</c:v>
                </c:pt>
                <c:pt idx="6266">
                  <c:v>-2.7281949190599401E-4</c:v>
                </c:pt>
                <c:pt idx="6267">
                  <c:v>3.0002954084201802E-6</c:v>
                </c:pt>
                <c:pt idx="6268">
                  <c:v>2.78068640125314E-4</c:v>
                </c:pt>
                <c:pt idx="6269">
                  <c:v>4.8349296891021597E-4</c:v>
                </c:pt>
                <c:pt idx="6270">
                  <c:v>5.6782348425892903E-4</c:v>
                </c:pt>
                <c:pt idx="6271">
                  <c:v>5.0993908545383102E-4</c:v>
                </c:pt>
                <c:pt idx="6272">
                  <c:v>3.2433727926440002E-4</c:v>
                </c:pt>
                <c:pt idx="6273">
                  <c:v>5.7503189440793302E-5</c:v>
                </c:pt>
                <c:pt idx="6274">
                  <c:v>-2.2373293090214899E-4</c:v>
                </c:pt>
                <c:pt idx="6275">
                  <c:v>-4.4893375076230898E-4</c:v>
                </c:pt>
                <c:pt idx="6276">
                  <c:v>-5.6169632776124901E-4</c:v>
                </c:pt>
                <c:pt idx="6277">
                  <c:v>-5.3377857496134096E-4</c:v>
                </c:pt>
                <c:pt idx="6278">
                  <c:v>-3.7217266674048703E-4</c:v>
                </c:pt>
                <c:pt idx="6279">
                  <c:v>-1.1735380534287201E-4</c:v>
                </c:pt>
                <c:pt idx="6280">
                  <c:v>1.66857044613019E-4</c:v>
                </c:pt>
                <c:pt idx="6281">
                  <c:v>4.0927751263962502E-4</c:v>
                </c:pt>
                <c:pt idx="6282">
                  <c:v>5.4919188865227696E-4</c:v>
                </c:pt>
                <c:pt idx="6283">
                  <c:v>5.5155774921283201E-4</c:v>
                </c:pt>
                <c:pt idx="6284">
                  <c:v>4.1578254986716603E-4</c:v>
                </c:pt>
                <c:pt idx="6285">
                  <c:v>1.7587203157958699E-4</c:v>
                </c:pt>
                <c:pt idx="6286">
                  <c:v>-1.08086728047973E-4</c:v>
                </c:pt>
                <c:pt idx="6287">
                  <c:v>-3.64974496114539E-4</c:v>
                </c:pt>
                <c:pt idx="6288">
                  <c:v>-5.3045213749181995E-4</c:v>
                </c:pt>
                <c:pt idx="6289">
                  <c:v>-5.6307475034811697E-4</c:v>
                </c:pt>
                <c:pt idx="6290">
                  <c:v>-4.5467179891757302E-4</c:v>
                </c:pt>
                <c:pt idx="6291">
                  <c:v>-2.32393474869055E-4</c:v>
                </c:pt>
                <c:pt idx="6292">
                  <c:v>4.8089236624870197E-5</c:v>
                </c:pt>
                <c:pt idx="6293">
                  <c:v>3.16527700482131E-4</c:v>
                </c:pt>
                <c:pt idx="6294">
                  <c:v>5.0568983815834604E-4</c:v>
                </c:pt>
                <c:pt idx="6295">
                  <c:v>5.6819881879579702E-4</c:v>
                </c:pt>
                <c:pt idx="6296">
                  <c:v>4.88398880416273E-4</c:v>
                </c:pt>
                <c:pt idx="6297">
                  <c:v>2.8627641262980301E-4</c:v>
                </c:pt>
                <c:pt idx="6298">
                  <c:v>1.2454241370266599E-5</c:v>
                </c:pt>
                <c:pt idx="6299">
                  <c:v>-2.64487171900957E-4</c:v>
                </c:pt>
                <c:pt idx="6300">
                  <c:v>-4.75186132210291E-4</c:v>
                </c:pt>
                <c:pt idx="6301">
                  <c:v>-5.6687177786680595E-4</c:v>
                </c:pt>
                <c:pt idx="6302">
                  <c:v>-5.1658087013937504E-4</c:v>
                </c:pt>
                <c:pt idx="6303">
                  <c:v>-3.3690907885047501E-4</c:v>
                </c:pt>
                <c:pt idx="6304">
                  <c:v>-7.2856318731284999E-5</c:v>
                </c:pt>
                <c:pt idx="6305">
                  <c:v>2.0944375838194301E-4</c:v>
                </c:pt>
                <c:pt idx="6306">
                  <c:v>4.3928734691366702E-4</c:v>
                </c:pt>
                <c:pt idx="6307">
                  <c:v>5.5910869427000596E-4</c:v>
                </c:pt>
                <c:pt idx="6308">
                  <c:v>5.3889780068789304E-4</c:v>
                </c:pt>
                <c:pt idx="6309">
                  <c:v>3.8371660984424898E-4</c:v>
                </c:pt>
                <c:pt idx="6310">
                  <c:v>1.3243121366008099E-4</c:v>
                </c:pt>
                <c:pt idx="6311">
                  <c:v>-1.5202240152885799E-4</c:v>
                </c:pt>
                <c:pt idx="6312">
                  <c:v>-3.9840106317638399E-4</c:v>
                </c:pt>
                <c:pt idx="6313">
                  <c:v>-5.4499770705061898E-4</c:v>
                </c:pt>
                <c:pt idx="6314">
                  <c:v>-5.5509629427370603E-4</c:v>
                </c:pt>
                <c:pt idx="6315">
                  <c:v>-4.2616757102853601E-4</c:v>
                </c:pt>
                <c:pt idx="6316">
                  <c:v>-1.90502535867594E-4</c:v>
                </c:pt>
                <c:pt idx="6317">
                  <c:v>9.2875041193320694E-5</c:v>
                </c:pt>
                <c:pt idx="6318">
                  <c:v>3.5299148803244202E-4</c:v>
                </c:pt>
                <c:pt idx="6319">
                  <c:v>5.2469902689362502E-4</c:v>
                </c:pt>
                <c:pt idx="6320">
                  <c:v>5.6499243947284998E-4</c:v>
                </c:pt>
                <c:pt idx="6321">
                  <c:v>4.63779990627464E-4</c:v>
                </c:pt>
                <c:pt idx="6322">
                  <c:v>2.4641096604724298E-4</c:v>
                </c:pt>
                <c:pt idx="6323">
                  <c:v>-3.2673213602164402E-5</c:v>
                </c:pt>
                <c:pt idx="6324">
                  <c:v>-3.03574184215009E-4</c:v>
                </c:pt>
                <c:pt idx="6325">
                  <c:v>-4.9844311715368801E-4</c:v>
                </c:pt>
                <c:pt idx="6326">
                  <c:v>-5.6847387928461398E-4</c:v>
                </c:pt>
                <c:pt idx="6327">
                  <c:v>-4.96126831792789E-4</c:v>
                </c:pt>
                <c:pt idx="6328">
                  <c:v>-2.9952174153103901E-4</c:v>
                </c:pt>
                <c:pt idx="6329">
                  <c:v>-2.7899573004854599E-5</c:v>
                </c:pt>
                <c:pt idx="6330">
                  <c:v>2.50710216656782E-4</c:v>
                </c:pt>
                <c:pt idx="6331">
                  <c:v>4.6652807726345802E-4</c:v>
                </c:pt>
                <c:pt idx="6332">
                  <c:v>5.6550108678942205E-4</c:v>
                </c:pt>
                <c:pt idx="6333">
                  <c:v>5.2284084101492199E-4</c:v>
                </c:pt>
                <c:pt idx="6334">
                  <c:v>3.4923186313913198E-4</c:v>
                </c:pt>
                <c:pt idx="6335">
                  <c:v>8.8155598662954197E-5</c:v>
                </c:pt>
                <c:pt idx="6336">
                  <c:v>-1.9499978237599199E-4</c:v>
                </c:pt>
                <c:pt idx="6337">
                  <c:v>-4.2931625822804399E-4</c:v>
                </c:pt>
                <c:pt idx="6338">
                  <c:v>-5.56107813922171E-4</c:v>
                </c:pt>
                <c:pt idx="6339">
                  <c:v>-5.4361871777707004E-4</c:v>
                </c:pt>
                <c:pt idx="6340">
                  <c:v>-3.9497694139901002E-4</c:v>
                </c:pt>
                <c:pt idx="6341">
                  <c:v>-1.47410739788512E-4</c:v>
                </c:pt>
                <c:pt idx="6342">
                  <c:v>1.3707539607185699E-4</c:v>
                </c:pt>
                <c:pt idx="6343">
                  <c:v>3.8723014863200901E-4</c:v>
                </c:pt>
                <c:pt idx="6344">
                  <c:v>5.4040070826583196E-4</c:v>
                </c:pt>
                <c:pt idx="6345">
                  <c:v>5.5822455811186701E-4</c:v>
                </c:pt>
                <c:pt idx="6346">
                  <c:v>4.36237604405037E-4</c:v>
                </c:pt>
                <c:pt idx="6347">
                  <c:v>2.0499223645333901E-4</c:v>
                </c:pt>
                <c:pt idx="6348">
                  <c:v>-7.7594708797608107E-5</c:v>
                </c:pt>
                <c:pt idx="6349">
                  <c:v>-3.40747577867568E-4</c:v>
                </c:pt>
                <c:pt idx="6350">
                  <c:v>-5.1855810221608804E-4</c:v>
                </c:pt>
                <c:pt idx="6351">
                  <c:v>-5.6649253296366803E-4</c:v>
                </c:pt>
                <c:pt idx="6352">
                  <c:v>-4.72545394565959E-4</c:v>
                </c:pt>
                <c:pt idx="6353">
                  <c:v>-2.6024633064039999E-4</c:v>
                </c:pt>
                <c:pt idx="6354">
                  <c:v>1.7233041245072501E-5</c:v>
                </c:pt>
                <c:pt idx="6355">
                  <c:v>2.9039629104469101E-4</c:v>
                </c:pt>
                <c:pt idx="6356">
                  <c:v>4.90827988264364E-4</c:v>
                </c:pt>
                <c:pt idx="6357">
                  <c:v>5.6832877094744596E-4</c:v>
                </c:pt>
                <c:pt idx="6358">
                  <c:v>5.0348808729100696E-4</c:v>
                </c:pt>
                <c:pt idx="6359">
                  <c:v>3.1254568875920002E-4</c:v>
                </c:pt>
                <c:pt idx="6360">
                  <c:v>4.3324283584963198E-5</c:v>
                </c:pt>
                <c:pt idx="6361">
                  <c:v>-2.3674795717747101E-4</c:v>
                </c:pt>
                <c:pt idx="6362">
                  <c:v>-4.5752520338710801E-4</c:v>
                </c:pt>
                <c:pt idx="6363">
                  <c:v>-5.6371242412814001E-4</c:v>
                </c:pt>
                <c:pt idx="6364">
                  <c:v>-5.2871437122828304E-4</c:v>
                </c:pt>
                <c:pt idx="6365">
                  <c:v>-3.6129652414846399E-4</c:v>
                </c:pt>
                <c:pt idx="6366">
                  <c:v>-1.03389721274745E-4</c:v>
                </c:pt>
                <c:pt idx="6367">
                  <c:v>1.8041167867549799E-4</c:v>
                </c:pt>
                <c:pt idx="6368">
                  <c:v>4.1902785450866298E-4</c:v>
                </c:pt>
                <c:pt idx="6369">
                  <c:v>5.5269590472004396E-4</c:v>
                </c:pt>
                <c:pt idx="6370">
                  <c:v>5.4793783691781898E-4</c:v>
                </c:pt>
                <c:pt idx="6371">
                  <c:v>4.0594533869996299E-4</c:v>
                </c:pt>
                <c:pt idx="6372">
                  <c:v>1.62281312102649E-4</c:v>
                </c:pt>
                <c:pt idx="6373">
                  <c:v>-1.22027075830945E-4</c:v>
                </c:pt>
                <c:pt idx="6374">
                  <c:v>-3.7577302562165999E-4</c:v>
                </c:pt>
                <c:pt idx="6375">
                  <c:v>-5.3540429001881795E-4</c:v>
                </c:pt>
                <c:pt idx="6376">
                  <c:v>-5.6094022857368202E-4</c:v>
                </c:pt>
                <c:pt idx="6377">
                  <c:v>-4.45985207061723E-4</c:v>
                </c:pt>
                <c:pt idx="6378">
                  <c:v>-2.1933042374979201E-4</c:v>
                </c:pt>
                <c:pt idx="6379">
                  <c:v>6.2257024817441203E-5</c:v>
                </c:pt>
                <c:pt idx="6380">
                  <c:v>3.2825181530460399E-4</c:v>
                </c:pt>
                <c:pt idx="6381">
                  <c:v>5.1203390232230298E-4</c:v>
                </c:pt>
                <c:pt idx="6382">
                  <c:v>5.6757392207566E-4</c:v>
                </c:pt>
                <c:pt idx="6383">
                  <c:v>4.8096153207217703E-4</c:v>
                </c:pt>
                <c:pt idx="6384">
                  <c:v>2.7388934269248602E-4</c:v>
                </c:pt>
                <c:pt idx="6385">
                  <c:v>-1.78013165066595E-6</c:v>
                </c:pt>
                <c:pt idx="6386">
                  <c:v>-2.7700376097877398E-4</c:v>
                </c:pt>
                <c:pt idx="6387">
                  <c:v>-4.8285007996317199E-4</c:v>
                </c:pt>
                <c:pt idx="6388">
                  <c:v>-5.6776360103636097E-4</c:v>
                </c:pt>
                <c:pt idx="6389">
                  <c:v>-5.1047720608031998E-4</c:v>
                </c:pt>
                <c:pt idx="6390">
                  <c:v>-3.2533862809078402E-4</c:v>
                </c:pt>
                <c:pt idx="6391">
                  <c:v>-5.8716972441586902E-5</c:v>
                </c:pt>
                <c:pt idx="6392">
                  <c:v>2.2261071320925699E-4</c:v>
                </c:pt>
                <c:pt idx="6393">
                  <c:v>4.4818416476023699E-4</c:v>
                </c:pt>
                <c:pt idx="6394">
                  <c:v>5.6150711191431E-4</c:v>
                </c:pt>
                <c:pt idx="6395">
                  <c:v>5.3419711955220996E-4</c:v>
                </c:pt>
                <c:pt idx="6396">
                  <c:v>3.7309414467991998E-4</c:v>
                </c:pt>
                <c:pt idx="6397">
                  <c:v>1.18547426764503E-4</c:v>
                </c:pt>
                <c:pt idx="6398">
                  <c:v>-1.65690229598928E-4</c:v>
                </c:pt>
                <c:pt idx="6399">
                  <c:v>-4.08429740091746E-4</c:v>
                </c:pt>
                <c:pt idx="6400">
                  <c:v>-5.4887548846442602E-4</c:v>
                </c:pt>
                <c:pt idx="6401">
                  <c:v>-5.5185196577486201E-4</c:v>
                </c:pt>
                <c:pt idx="6402">
                  <c:v>-4.1661369481592802E-4</c:v>
                </c:pt>
                <c:pt idx="6403">
                  <c:v>-1.7703193950661499E-4</c:v>
                </c:pt>
                <c:pt idx="6404">
                  <c:v>1.0688856327854999E-4</c:v>
                </c:pt>
                <c:pt idx="6405">
                  <c:v>3.6403816230209598E-4</c:v>
                </c:pt>
                <c:pt idx="6406">
                  <c:v>5.3001214524827798E-4</c:v>
                </c:pt>
                <c:pt idx="6407">
                  <c:v>5.6324129846038501E-4</c:v>
                </c:pt>
                <c:pt idx="6408">
                  <c:v>4.5540317437774299E-4</c:v>
                </c:pt>
                <c:pt idx="6409">
                  <c:v>2.3350650015600401E-4</c:v>
                </c:pt>
                <c:pt idx="6410">
                  <c:v>-4.68733255989661E-5</c:v>
                </c:pt>
                <c:pt idx="6411">
                  <c:v>-3.15513436176674E-4</c:v>
                </c:pt>
                <c:pt idx="6412">
                  <c:v>-5.0513124936067601E-4</c:v>
                </c:pt>
                <c:pt idx="6413">
                  <c:v>-5.6823580753552602E-4</c:v>
                </c:pt>
                <c:pt idx="6414">
                  <c:v>-4.8902218263407202E-4</c:v>
                </c:pt>
                <c:pt idx="6415">
                  <c:v>-2.8732991841853899E-4</c:v>
                </c:pt>
                <c:pt idx="6416">
                  <c:v>-1.3674093669675199E-5</c:v>
                </c:pt>
                <c:pt idx="6417">
                  <c:v>2.6340649266667698E-4</c:v>
                </c:pt>
                <c:pt idx="6418">
                  <c:v>4.7451528885941198E-4</c:v>
                </c:pt>
                <c:pt idx="6419">
                  <c:v>5.6677878727816604E-4</c:v>
                </c:pt>
                <c:pt idx="6420">
                  <c:v>5.1708902238276999E-4</c:v>
                </c:pt>
                <c:pt idx="6421">
                  <c:v>3.3789110404420001E-4</c:v>
                </c:pt>
                <c:pt idx="6422">
                  <c:v>7.4066262573529006E-5</c:v>
                </c:pt>
                <c:pt idx="6423">
                  <c:v>-2.0830893383241801E-4</c:v>
                </c:pt>
                <c:pt idx="6424">
                  <c:v>-4.3851186550522802E-4</c:v>
                </c:pt>
                <c:pt idx="6425">
                  <c:v>-5.5888678013213497E-4</c:v>
                </c:pt>
                <c:pt idx="6426">
                  <c:v>-5.3928503359307496E-4</c:v>
                </c:pt>
                <c:pt idx="6427">
                  <c:v>-3.84616004909162E-4</c:v>
                </c:pt>
                <c:pt idx="6428">
                  <c:v>-1.33617511811277E-4</c:v>
                </c:pt>
                <c:pt idx="6429">
                  <c:v>1.5084631602260701E-4</c:v>
                </c:pt>
                <c:pt idx="6430">
                  <c:v>3.9752974822602197E-4</c:v>
                </c:pt>
                <c:pt idx="6431">
                  <c:v>5.44649388890711E-4</c:v>
                </c:pt>
                <c:pt idx="6432">
                  <c:v>5.5535821134820905E-4</c:v>
                </c:pt>
                <c:pt idx="6433">
                  <c:v>4.2697412458132599E-4</c:v>
                </c:pt>
                <c:pt idx="6434">
                  <c:v>1.9165171955788001E-4</c:v>
                </c:pt>
                <c:pt idx="6435">
                  <c:v>-9.1671047549789895E-5</c:v>
                </c:pt>
                <c:pt idx="6436">
                  <c:v>-3.5203423211272198E-4</c:v>
                </c:pt>
                <c:pt idx="6437">
                  <c:v>-5.2422825938119497E-4</c:v>
                </c:pt>
                <c:pt idx="6438">
                  <c:v>-5.6512606701162704E-4</c:v>
                </c:pt>
                <c:pt idx="6439">
                  <c:v>-4.64484545371397E-4</c:v>
                </c:pt>
                <c:pt idx="6440">
                  <c:v>-2.4750998788997298E-4</c:v>
                </c:pt>
                <c:pt idx="6441">
                  <c:v>3.1454981498985399E-5</c:v>
                </c:pt>
                <c:pt idx="6442">
                  <c:v>3.0254185563898499E-4</c:v>
                </c:pt>
                <c:pt idx="6443">
                  <c:v>4.9785524520078595E-4</c:v>
                </c:pt>
                <c:pt idx="6444">
                  <c:v>5.6847770013233195E-4</c:v>
                </c:pt>
                <c:pt idx="6445">
                  <c:v>4.9672138848611198E-4</c:v>
                </c:pt>
                <c:pt idx="6446">
                  <c:v>3.0055812365776299E-4</c:v>
                </c:pt>
                <c:pt idx="6447">
                  <c:v>2.9118212232092999E-5</c:v>
                </c:pt>
                <c:pt idx="6448">
                  <c:v>-2.4961453608337902E-4</c:v>
                </c:pt>
                <c:pt idx="6449">
                  <c:v>-4.6582977534060901E-4</c:v>
                </c:pt>
                <c:pt idx="6450">
                  <c:v>-5.6537505756565397E-4</c:v>
                </c:pt>
                <c:pt idx="6451">
                  <c:v>-5.2331864929115702E-4</c:v>
                </c:pt>
                <c:pt idx="6452">
                  <c:v>-3.5019383886848E-4</c:v>
                </c:pt>
                <c:pt idx="6453">
                  <c:v>-8.9360809056334499E-5</c:v>
                </c:pt>
                <c:pt idx="6454">
                  <c:v>1.93853189738183E-4</c:v>
                </c:pt>
                <c:pt idx="6455">
                  <c:v>4.2851545458489102E-4</c:v>
                </c:pt>
                <c:pt idx="6456">
                  <c:v>5.5585336551392602E-4</c:v>
                </c:pt>
                <c:pt idx="6457">
                  <c:v>5.4397435278606199E-4</c:v>
                </c:pt>
                <c:pt idx="6458">
                  <c:v>3.9585358883103698E-4</c:v>
                </c:pt>
                <c:pt idx="6459">
                  <c:v>1.48588837855897E-4</c:v>
                </c:pt>
                <c:pt idx="6460">
                  <c:v>-1.3589090933848101E-4</c:v>
                </c:pt>
                <c:pt idx="6461">
                  <c:v>-3.8633593528303702E-4</c:v>
                </c:pt>
                <c:pt idx="6462">
                  <c:v>-5.4002072958181098E-4</c:v>
                </c:pt>
                <c:pt idx="6463">
                  <c:v>-5.58453982111427E-4</c:v>
                </c:pt>
                <c:pt idx="6464">
                  <c:v>-4.3701897042424499E-4</c:v>
                </c:pt>
                <c:pt idx="6465">
                  <c:v>-2.0612984652544199E-4</c:v>
                </c:pt>
                <c:pt idx="6466">
                  <c:v>7.6385776172389498E-5</c:v>
                </c:pt>
                <c:pt idx="6467">
                  <c:v>3.39770107364893E-4</c:v>
                </c:pt>
                <c:pt idx="6468">
                  <c:v>5.18056907387138E-4</c:v>
                </c:pt>
                <c:pt idx="6469">
                  <c:v>5.6659314116254097E-4</c:v>
                </c:pt>
                <c:pt idx="6470">
                  <c:v>4.73222607845119E-4</c:v>
                </c:pt>
                <c:pt idx="6471">
                  <c:v>2.61330536732955E-4</c:v>
                </c:pt>
                <c:pt idx="6472">
                  <c:v>-1.6013388480929199E-5</c:v>
                </c:pt>
                <c:pt idx="6473">
                  <c:v>-2.89346661209915E-4</c:v>
                </c:pt>
                <c:pt idx="6474">
                  <c:v>-4.9021126766250701E-4</c:v>
                </c:pt>
                <c:pt idx="6475">
                  <c:v>-5.6829942107909897E-4</c:v>
                </c:pt>
                <c:pt idx="6476">
                  <c:v>-5.0405345901277003E-4</c:v>
                </c:pt>
                <c:pt idx="6477">
                  <c:v>-3.1356418121604798E-4</c:v>
                </c:pt>
                <c:pt idx="6478">
                  <c:v>-4.4540809022809002E-5</c:v>
                </c:pt>
                <c:pt idx="6479">
                  <c:v>2.3563808510131199E-4</c:v>
                </c:pt>
                <c:pt idx="6480">
                  <c:v>4.5679995901925602E-4</c:v>
                </c:pt>
                <c:pt idx="6481">
                  <c:v>5.6355344941961302E-4</c:v>
                </c:pt>
                <c:pt idx="6482">
                  <c:v>5.2916148238103897E-4</c:v>
                </c:pt>
                <c:pt idx="6483">
                  <c:v>3.6223773940061897E-4</c:v>
                </c:pt>
                <c:pt idx="6484">
                  <c:v>1.0458930742752199E-4</c:v>
                </c:pt>
                <c:pt idx="6485">
                  <c:v>-1.7925416541575499E-4</c:v>
                </c:pt>
                <c:pt idx="6486">
                  <c:v>-4.1820232051854801E-4</c:v>
                </c:pt>
                <c:pt idx="6487">
                  <c:v>-5.5240911010862102E-4</c:v>
                </c:pt>
                <c:pt idx="6488">
                  <c:v>-5.4826161117466402E-4</c:v>
                </c:pt>
                <c:pt idx="6489">
                  <c:v>-4.0679859055390102E-4</c:v>
                </c:pt>
                <c:pt idx="6490">
                  <c:v>-1.6345033933366901E-4</c:v>
                </c:pt>
                <c:pt idx="6491">
                  <c:v>1.20835063344969E-4</c:v>
                </c:pt>
                <c:pt idx="6492">
                  <c:v>3.7485657480254998E-4</c:v>
                </c:pt>
                <c:pt idx="6493">
                  <c:v>5.3499293165946797E-4</c:v>
                </c:pt>
                <c:pt idx="6494">
                  <c:v>5.6113698992707299E-4</c:v>
                </c:pt>
                <c:pt idx="6495">
                  <c:v>4.4674080802628E-4</c:v>
                </c:pt>
                <c:pt idx="6496">
                  <c:v>2.2045561937653299E-4</c:v>
                </c:pt>
                <c:pt idx="6497">
                  <c:v>-6.1044046753440102E-5</c:v>
                </c:pt>
                <c:pt idx="6498">
                  <c:v>-3.27254852684241E-4</c:v>
                </c:pt>
                <c:pt idx="6499">
                  <c:v>-5.1150265061855604E-4</c:v>
                </c:pt>
                <c:pt idx="6500">
                  <c:v>-5.6764143657337795E-4</c:v>
                </c:pt>
                <c:pt idx="6501">
                  <c:v>-4.8161090334657798E-4</c:v>
                </c:pt>
                <c:pt idx="6502">
                  <c:v>-2.7495793167948897E-4</c:v>
                </c:pt>
                <c:pt idx="6503">
                  <c:v>5.5995969190159599E-7</c:v>
                </c:pt>
                <c:pt idx="6504">
                  <c:v>2.7593760568471801E-4</c:v>
                </c:pt>
                <c:pt idx="6505">
                  <c:v>4.8220496654116603E-4</c:v>
                </c:pt>
                <c:pt idx="6506">
                  <c:v>5.6770110214494104E-4</c:v>
                </c:pt>
                <c:pt idx="6507">
                  <c:v>5.1101297495455701E-4</c:v>
                </c:pt>
                <c:pt idx="6508">
                  <c:v>3.26338478092456E-4</c:v>
                </c:pt>
                <c:pt idx="6509">
                  <c:v>5.99304849351564E-5</c:v>
                </c:pt>
                <c:pt idx="6510">
                  <c:v>-2.2148746995588999E-4</c:v>
                </c:pt>
                <c:pt idx="6511">
                  <c:v>-4.47432513987973E-4</c:v>
                </c:pt>
                <c:pt idx="6512">
                  <c:v>-5.6131530922196504E-4</c:v>
                </c:pt>
                <c:pt idx="6513">
                  <c:v>-5.34613203113941E-4</c:v>
                </c:pt>
                <c:pt idx="6514">
                  <c:v>-3.74013903786495E-4</c:v>
                </c:pt>
                <c:pt idx="6515">
                  <c:v>-1.19740502041909E-4</c:v>
                </c:pt>
                <c:pt idx="6516">
                  <c:v>1.64522651255218E-4</c:v>
                </c:pt>
                <c:pt idx="6517">
                  <c:v>4.0758008592104599E-4</c:v>
                </c:pt>
                <c:pt idx="6518">
                  <c:v>5.4855655962465896E-4</c:v>
                </c:pt>
                <c:pt idx="6519">
                  <c:v>5.5214363997243697E-4</c:v>
                </c:pt>
                <c:pt idx="6520">
                  <c:v>4.1744292043864801E-4</c:v>
                </c:pt>
                <c:pt idx="6521">
                  <c:v>1.7819103185312901E-4</c:v>
                </c:pt>
                <c:pt idx="6522">
                  <c:v>-1.0568990607691501E-4</c:v>
                </c:pt>
                <c:pt idx="6523">
                  <c:v>-3.63100151377419E-4</c:v>
                </c:pt>
                <c:pt idx="6524">
                  <c:v>-5.29569711255641E-4</c:v>
                </c:pt>
                <c:pt idx="6525">
                  <c:v>-5.6340525173790505E-4</c:v>
                </c:pt>
                <c:pt idx="6526">
                  <c:v>-4.5613245180997403E-4</c:v>
                </c:pt>
                <c:pt idx="6527">
                  <c:v>-2.3461844968593399E-4</c:v>
                </c:pt>
                <c:pt idx="6528">
                  <c:v>4.5657198629141997E-5</c:v>
                </c:pt>
                <c:pt idx="6529">
                  <c:v>3.14497718310852E-4</c:v>
                </c:pt>
                <c:pt idx="6530">
                  <c:v>5.04570333439408E-4</c:v>
                </c:pt>
                <c:pt idx="6531">
                  <c:v>5.6827017843096201E-4</c:v>
                </c:pt>
                <c:pt idx="6532">
                  <c:v>4.8964323194222996E-4</c:v>
                </c:pt>
                <c:pt idx="6533">
                  <c:v>2.8838210048747902E-4</c:v>
                </c:pt>
                <c:pt idx="6534">
                  <c:v>1.48938829729689E-5</c:v>
                </c:pt>
                <c:pt idx="6535">
                  <c:v>-2.6232459992706297E-4</c:v>
                </c:pt>
                <c:pt idx="6536">
                  <c:v>-4.7384225943169101E-4</c:v>
                </c:pt>
                <c:pt idx="6537">
                  <c:v>-5.6668318555768002E-4</c:v>
                </c:pt>
                <c:pt idx="6538">
                  <c:v>-5.1759479241348695E-4</c:v>
                </c:pt>
                <c:pt idx="6539">
                  <c:v>-3.3887157258435599E-4</c:v>
                </c:pt>
                <c:pt idx="6540">
                  <c:v>-7.5275865194857002E-5</c:v>
                </c:pt>
                <c:pt idx="6541">
                  <c:v>2.07173149610259E-4</c:v>
                </c:pt>
                <c:pt idx="6542">
                  <c:v>4.3773436388657198E-4</c:v>
                </c:pt>
                <c:pt idx="6543">
                  <c:v>5.5866229122064398E-4</c:v>
                </c:pt>
                <c:pt idx="6544">
                  <c:v>5.3966978202926003E-4</c:v>
                </c:pt>
                <c:pt idx="6545">
                  <c:v>3.8551362806037398E-4</c:v>
                </c:pt>
                <c:pt idx="6546">
                  <c:v>1.3480319439084599E-4</c:v>
                </c:pt>
                <c:pt idx="6547">
                  <c:v>-1.4966953557217499E-4</c:v>
                </c:pt>
                <c:pt idx="6548">
                  <c:v>-3.9665660186875401E-4</c:v>
                </c:pt>
                <c:pt idx="6549">
                  <c:v>-5.4429856154839104E-4</c:v>
                </c:pt>
                <c:pt idx="6550">
                  <c:v>-5.5561756990509697E-4</c:v>
                </c:pt>
                <c:pt idx="6551">
                  <c:v>-4.2777871107790502E-4</c:v>
                </c:pt>
                <c:pt idx="6552">
                  <c:v>-1.9280002031478899E-4</c:v>
                </c:pt>
                <c:pt idx="6553">
                  <c:v>9.0466631580658999E-5</c:v>
                </c:pt>
                <c:pt idx="6554">
                  <c:v>3.51075354382492E-4</c:v>
                </c:pt>
                <c:pt idx="6555">
                  <c:v>5.2375507676584801E-4</c:v>
                </c:pt>
                <c:pt idx="6556">
                  <c:v>5.6525709103258804E-4</c:v>
                </c:pt>
                <c:pt idx="6557">
                  <c:v>4.6518696024980201E-4</c:v>
                </c:pt>
                <c:pt idx="6558">
                  <c:v>2.4860786946206102E-4</c:v>
                </c:pt>
                <c:pt idx="6559">
                  <c:v>-3.0236604483707399E-5</c:v>
                </c:pt>
                <c:pt idx="6560">
                  <c:v>-3.0150813326225602E-4</c:v>
                </c:pt>
                <c:pt idx="6561">
                  <c:v>-4.9726507964460503E-4</c:v>
                </c:pt>
                <c:pt idx="6562">
                  <c:v>-5.6847890202136599E-4</c:v>
                </c:pt>
                <c:pt idx="6563">
                  <c:v>-4.9731365679979705E-4</c:v>
                </c:pt>
                <c:pt idx="6564">
                  <c:v>-3.0159312112276997E-4</c:v>
                </c:pt>
                <c:pt idx="6565">
                  <c:v>-3.0336717312653702E-5</c:v>
                </c:pt>
                <c:pt idx="6566">
                  <c:v>2.4851770554374801E-4</c:v>
                </c:pt>
                <c:pt idx="6567">
                  <c:v>4.6512932735480098E-4</c:v>
                </c:pt>
                <c:pt idx="6568">
                  <c:v>5.6524642367698004E-4</c:v>
                </c:pt>
                <c:pt idx="6569">
                  <c:v>5.2379404665501997E-4</c:v>
                </c:pt>
                <c:pt idx="6570">
                  <c:v>3.5115420126594998E-4</c:v>
                </c:pt>
                <c:pt idx="6571">
                  <c:v>9.0565607767309595E-5</c:v>
                </c:pt>
                <c:pt idx="6572">
                  <c:v>-1.9270570402489499E-4</c:v>
                </c:pt>
                <c:pt idx="6573">
                  <c:v>-4.2771267678466701E-4</c:v>
                </c:pt>
                <c:pt idx="6574">
                  <c:v>-5.5559635630690499E-4</c:v>
                </c:pt>
                <c:pt idx="6575">
                  <c:v>-5.44327481722511E-4</c:v>
                </c:pt>
                <c:pt idx="6576">
                  <c:v>-3.9672841257816998E-4</c:v>
                </c:pt>
                <c:pt idx="6577">
                  <c:v>-1.4976625137923201E-4</c:v>
                </c:pt>
                <c:pt idx="6578">
                  <c:v>1.3470579656000599E-4</c:v>
                </c:pt>
                <c:pt idx="6579">
                  <c:v>3.85439942096699E-4</c:v>
                </c:pt>
                <c:pt idx="6580">
                  <c:v>5.3963826303946505E-4</c:v>
                </c:pt>
                <c:pt idx="6581">
                  <c:v>5.5868083333125305E-4</c:v>
                </c:pt>
                <c:pt idx="6582">
                  <c:v>4.3779832311095697E-4</c:v>
                </c:pt>
                <c:pt idx="6583">
                  <c:v>2.07266506963898E-4</c:v>
                </c:pt>
                <c:pt idx="6584">
                  <c:v>-7.5176491640329494E-5</c:v>
                </c:pt>
                <c:pt idx="6585">
                  <c:v>-3.3879107155214102E-4</c:v>
                </c:pt>
                <c:pt idx="6586">
                  <c:v>-5.1755332588649403E-4</c:v>
                </c:pt>
                <c:pt idx="6587">
                  <c:v>-5.6669113908483504E-4</c:v>
                </c:pt>
                <c:pt idx="6588">
                  <c:v>-4.7389764100277601E-4</c:v>
                </c:pt>
                <c:pt idx="6589">
                  <c:v>-2.6241353888404001E-4</c:v>
                </c:pt>
                <c:pt idx="6590">
                  <c:v>1.4793661943613701E-5</c:v>
                </c:pt>
                <c:pt idx="6591">
                  <c:v>2.8829569836427298E-4</c:v>
                </c:pt>
                <c:pt idx="6592">
                  <c:v>4.89592288672931E-4</c:v>
                </c:pt>
                <c:pt idx="6593">
                  <c:v>5.6826745307339403E-4</c:v>
                </c:pt>
                <c:pt idx="6594">
                  <c:v>5.0461650857628096E-4</c:v>
                </c:pt>
                <c:pt idx="6595">
                  <c:v>3.1458122909268702E-4</c:v>
                </c:pt>
                <c:pt idx="6596">
                  <c:v>4.5757129262564603E-5</c:v>
                </c:pt>
                <c:pt idx="6597">
                  <c:v>-2.3452712744798901E-4</c:v>
                </c:pt>
                <c:pt idx="6598">
                  <c:v>-4.5607261018852099E-4</c:v>
                </c:pt>
                <c:pt idx="6599">
                  <c:v>-5.6339187843826896E-4</c:v>
                </c:pt>
                <c:pt idx="6600">
                  <c:v>-5.2960615570367701E-4</c:v>
                </c:pt>
                <c:pt idx="6601">
                  <c:v>-3.63177285835031E-4</c:v>
                </c:pt>
                <c:pt idx="6602">
                  <c:v>-1.0578841174068699E-4</c:v>
                </c:pt>
                <c:pt idx="6603">
                  <c:v>1.78095826337773E-4</c:v>
                </c:pt>
                <c:pt idx="6604">
                  <c:v>4.17374859883643E-4</c:v>
                </c:pt>
                <c:pt idx="6605">
                  <c:v>5.5211977056599903E-4</c:v>
                </c:pt>
                <c:pt idx="6606">
                  <c:v>5.4858285960770602E-4</c:v>
                </c:pt>
                <c:pt idx="6607">
                  <c:v>4.0764996829966999E-4</c:v>
                </c:pt>
                <c:pt idx="6608">
                  <c:v>1.64618613554176E-4</c:v>
                </c:pt>
                <c:pt idx="6609">
                  <c:v>-1.196424941757E-4</c:v>
                </c:pt>
                <c:pt idx="6610">
                  <c:v>-3.7393839703112302E-4</c:v>
                </c:pt>
                <c:pt idx="6611">
                  <c:v>-5.3457910860469802E-4</c:v>
                </c:pt>
                <c:pt idx="6612">
                  <c:v>-5.613311661402E-4</c:v>
                </c:pt>
                <c:pt idx="6613">
                  <c:v>-4.4749435087014299E-4</c:v>
                </c:pt>
                <c:pt idx="6614">
                  <c:v>-2.21579799371248E-4</c:v>
                </c:pt>
                <c:pt idx="6615">
                  <c:v>5.9830787461456998E-5</c:v>
                </c:pt>
                <c:pt idx="6616">
                  <c:v>3.2625638241118098E-4</c:v>
                </c:pt>
                <c:pt idx="6617">
                  <c:v>5.1096904243836695E-4</c:v>
                </c:pt>
                <c:pt idx="6618">
                  <c:v>5.6770633596505305E-4</c:v>
                </c:pt>
                <c:pt idx="6619">
                  <c:v>4.8225805585486501E-4</c:v>
                </c:pt>
                <c:pt idx="6620">
                  <c:v>2.7602525394404499E-4</c:v>
                </c:pt>
                <c:pt idx="6621">
                  <c:v>6.6021484657902199E-7</c:v>
                </c:pt>
                <c:pt idx="6622">
                  <c:v>-2.74870179154888E-4</c:v>
                </c:pt>
                <c:pt idx="6623">
                  <c:v>-4.8155763161621801E-4</c:v>
                </c:pt>
                <c:pt idx="6624">
                  <c:v>-5.6763598787260103E-4</c:v>
                </c:pt>
                <c:pt idx="6625">
                  <c:v>-5.1154638960827195E-4</c:v>
                </c:pt>
                <c:pt idx="6626">
                  <c:v>-3.27336824663139E-4</c:v>
                </c:pt>
                <c:pt idx="6627">
                  <c:v>-6.1143721330888406E-5</c:v>
                </c:pt>
                <c:pt idx="6628">
                  <c:v>2.20363206316793E-4</c:v>
                </c:pt>
                <c:pt idx="6629">
                  <c:v>4.4667880190834902E-4</c:v>
                </c:pt>
                <c:pt idx="6630">
                  <c:v>5.6112092056784496E-4</c:v>
                </c:pt>
                <c:pt idx="6631">
                  <c:v>5.3502682372964902E-4</c:v>
                </c:pt>
                <c:pt idx="6632">
                  <c:v>3.7493193982291102E-4</c:v>
                </c:pt>
                <c:pt idx="6633">
                  <c:v>1.20933025678631E-4</c:v>
                </c:pt>
                <c:pt idx="6634">
                  <c:v>-1.6335431496088701E-4</c:v>
                </c:pt>
                <c:pt idx="6635">
                  <c:v>-4.06728554041853E-4</c:v>
                </c:pt>
                <c:pt idx="6636">
                  <c:v>-5.4823510360226804E-4</c:v>
                </c:pt>
                <c:pt idx="6637">
                  <c:v>-5.5243277046182503E-4</c:v>
                </c:pt>
                <c:pt idx="6638">
                  <c:v>-4.1827022291511301E-4</c:v>
                </c:pt>
                <c:pt idx="6639">
                  <c:v>-1.7934930327922601E-4</c:v>
                </c:pt>
                <c:pt idx="6640">
                  <c:v>1.04490761965244E-4</c:v>
                </c:pt>
                <c:pt idx="6641">
                  <c:v>3.6216046766189298E-4</c:v>
                </c:pt>
                <c:pt idx="6642">
                  <c:v>5.2912483755218902E-4</c:v>
                </c:pt>
                <c:pt idx="6643">
                  <c:v>5.6356660942535105E-4</c:v>
                </c:pt>
                <c:pt idx="6644">
                  <c:v>4.5685962785450699E-4</c:v>
                </c:pt>
                <c:pt idx="6645">
                  <c:v>2.35729318336129E-4</c:v>
                </c:pt>
                <c:pt idx="6646">
                  <c:v>-4.4440861318055603E-5</c:v>
                </c:pt>
                <c:pt idx="6647">
                  <c:v>-3.1348055156404502E-4</c:v>
                </c:pt>
                <c:pt idx="6648">
                  <c:v>-5.0400709297866199E-4</c:v>
                </c:pt>
                <c:pt idx="6649">
                  <c:v>-5.6830193132376096E-4</c:v>
                </c:pt>
                <c:pt idx="6650">
                  <c:v>-4.9026202547959303E-4</c:v>
                </c:pt>
                <c:pt idx="6651">
                  <c:v>-2.8943295398925598E-4</c:v>
                </c:pt>
                <c:pt idx="6652">
                  <c:v>-1.61136036606178E-5</c:v>
                </c:pt>
                <c:pt idx="6653">
                  <c:v>2.6124149866636103E-4</c:v>
                </c:pt>
                <c:pt idx="6654">
                  <c:v>4.7316704702775E-4</c:v>
                </c:pt>
                <c:pt idx="6655">
                  <c:v>5.66584973145783E-4</c:v>
                </c:pt>
                <c:pt idx="6656">
                  <c:v>5.1809817790145695E-4</c:v>
                </c:pt>
                <c:pt idx="6657">
                  <c:v>3.3985047995395499E-4</c:v>
                </c:pt>
                <c:pt idx="6658">
                  <c:v>7.6485121022668406E-5</c:v>
                </c:pt>
                <c:pt idx="6659">
                  <c:v>-2.0603641094798901E-4</c:v>
                </c:pt>
                <c:pt idx="6660">
                  <c:v>-4.36954845639624E-4</c:v>
                </c:pt>
                <c:pt idx="6661">
                  <c:v>-5.5843522856974703E-4</c:v>
                </c:pt>
                <c:pt idx="6662">
                  <c:v>-5.4005204422392396E-4</c:v>
                </c:pt>
                <c:pt idx="6663">
                  <c:v>-3.8640947516256402E-4</c:v>
                </c:pt>
                <c:pt idx="6664">
                  <c:v>-1.3598825593638599E-4</c:v>
                </c:pt>
                <c:pt idx="6665">
                  <c:v>1.4849206559895299E-4</c:v>
                </c:pt>
                <c:pt idx="6666">
                  <c:v>3.9578162812713797E-4</c:v>
                </c:pt>
                <c:pt idx="6667">
                  <c:v>5.4394522663991105E-4</c:v>
                </c:pt>
                <c:pt idx="6668">
                  <c:v>5.5587436874951197E-4</c:v>
                </c:pt>
                <c:pt idx="6669">
                  <c:v>4.2858132681156699E-4</c:v>
                </c:pt>
                <c:pt idx="6670">
                  <c:v>1.93947432848136E-4</c:v>
                </c:pt>
                <c:pt idx="6671">
                  <c:v>-8.9261798834633396E-5</c:v>
                </c:pt>
                <c:pt idx="6672">
                  <c:v>-3.50114859259271E-4</c:v>
                </c:pt>
                <c:pt idx="6673">
                  <c:v>-5.2327948122752102E-4</c:v>
                </c:pt>
                <c:pt idx="6674">
                  <c:v>-5.6538551093211005E-4</c:v>
                </c:pt>
                <c:pt idx="6675">
                  <c:v>-4.6588723202667799E-4</c:v>
                </c:pt>
                <c:pt idx="6676">
                  <c:v>-2.49704605705602E-4</c:v>
                </c:pt>
                <c:pt idx="6677">
                  <c:v>2.90180881693541E-5</c:v>
                </c:pt>
                <c:pt idx="6678">
                  <c:v>3.0047302184714599E-4</c:v>
                </c:pt>
                <c:pt idx="6679">
                  <c:v>4.9667262320401897E-4</c:v>
                </c:pt>
                <c:pt idx="6680">
                  <c:v>5.6847748494618104E-4</c:v>
                </c:pt>
                <c:pt idx="6681">
                  <c:v>4.9790363400528399E-4</c:v>
                </c:pt>
                <c:pt idx="6682">
                  <c:v>3.0262672915786198E-4</c:v>
                </c:pt>
                <c:pt idx="6683">
                  <c:v>3.1555082632922503E-5</c:v>
                </c:pt>
                <c:pt idx="6684">
                  <c:v>-2.47419730090953E-4</c:v>
                </c:pt>
                <c:pt idx="6685">
                  <c:v>-4.6442673653297701E-4</c:v>
                </c:pt>
                <c:pt idx="6686">
                  <c:v>-5.6511518571600902E-4</c:v>
                </c:pt>
                <c:pt idx="6687">
                  <c:v>-5.2426703091636997E-4</c:v>
                </c:pt>
                <c:pt idx="6688">
                  <c:v>-3.5211294590718398E-4</c:v>
                </c:pt>
                <c:pt idx="6689">
                  <c:v>-9.1769989245410694E-5</c:v>
                </c:pt>
                <c:pt idx="6690">
                  <c:v>1.9155733052255799E-4</c:v>
                </c:pt>
                <c:pt idx="6691">
                  <c:v>4.2690792852574698E-4</c:v>
                </c:pt>
                <c:pt idx="6692">
                  <c:v>5.5533678748514298E-4</c:v>
                </c:pt>
                <c:pt idx="6693">
                  <c:v>5.4467810295956605E-4</c:v>
                </c:pt>
                <c:pt idx="6694">
                  <c:v>3.9760140861012499E-4</c:v>
                </c:pt>
                <c:pt idx="6695">
                  <c:v>1.5094297493420999E-4</c:v>
                </c:pt>
                <c:pt idx="6696">
                  <c:v>-1.33520063196212E-4</c:v>
                </c:pt>
                <c:pt idx="6697">
                  <c:v>-3.8454217320080697E-4</c:v>
                </c:pt>
                <c:pt idx="6698">
                  <c:v>-5.3925331040080495E-4</c:v>
                </c:pt>
                <c:pt idx="6699">
                  <c:v>-5.5890511072625103E-4</c:v>
                </c:pt>
                <c:pt idx="6700">
                  <c:v>-4.3857565887471799E-4</c:v>
                </c:pt>
                <c:pt idx="6701">
                  <c:v>-2.08402212532149E-4</c:v>
                </c:pt>
                <c:pt idx="6702">
                  <c:v>7.3966860772564001E-5</c:v>
                </c:pt>
                <c:pt idx="6703">
                  <c:v>3.3781047493969702E-4</c:v>
                </c:pt>
                <c:pt idx="6704">
                  <c:v>5.1704736003413897E-4</c:v>
                </c:pt>
                <c:pt idx="6705">
                  <c:v>5.6678652627907501E-4</c:v>
                </c:pt>
                <c:pt idx="6706">
                  <c:v>4.7457049092907501E-4</c:v>
                </c:pt>
                <c:pt idx="6707">
                  <c:v>2.6349533210429798E-4</c:v>
                </c:pt>
                <c:pt idx="6708">
                  <c:v>-1.35738672523685E-5</c:v>
                </c:pt>
                <c:pt idx="6709">
                  <c:v>-2.8724340734952002E-4</c:v>
                </c:pt>
                <c:pt idx="6710">
                  <c:v>-4.8897105414725302E-4</c:v>
                </c:pt>
                <c:pt idx="6711">
                  <c:v>-5.6823286707760796E-4</c:v>
                </c:pt>
                <c:pt idx="6712">
                  <c:v>-5.0517723338758703E-4</c:v>
                </c:pt>
                <c:pt idx="6713">
                  <c:v>-3.1559682770360901E-4</c:v>
                </c:pt>
                <c:pt idx="6714">
                  <c:v>-4.6973238700680802E-5</c:v>
                </c:pt>
                <c:pt idx="6715">
                  <c:v>2.3341508933564999E-4</c:v>
                </c:pt>
                <c:pt idx="6716">
                  <c:v>4.55343160245778E-4</c:v>
                </c:pt>
                <c:pt idx="6717">
                  <c:v>5.6322771192846097E-4</c:v>
                </c:pt>
                <c:pt idx="6718">
                  <c:v>5.3004838914759997E-4</c:v>
                </c:pt>
                <c:pt idx="6719">
                  <c:v>3.64115159123238E-4</c:v>
                </c:pt>
                <c:pt idx="6720">
                  <c:v>1.0698702869000299E-4</c:v>
                </c:pt>
                <c:pt idx="6721">
                  <c:v>-1.76936666777984E-4</c:v>
                </c:pt>
                <c:pt idx="6722">
                  <c:v>-4.16545476416034E-4</c:v>
                </c:pt>
                <c:pt idx="6723">
                  <c:v>-5.5182788742515405E-4</c:v>
                </c:pt>
                <c:pt idx="6724">
                  <c:v>-5.4890158073696196E-4</c:v>
                </c:pt>
                <c:pt idx="6725">
                  <c:v>-4.0849946801500202E-4</c:v>
                </c:pt>
                <c:pt idx="6726">
                  <c:v>-1.6578612938196401E-4</c:v>
                </c:pt>
                <c:pt idx="6727">
                  <c:v>1.18449373817266E-4</c:v>
                </c:pt>
                <c:pt idx="6728">
                  <c:v>3.7301849653739402E-4</c:v>
                </c:pt>
                <c:pt idx="6729">
                  <c:v>5.3416282276097797E-4</c:v>
                </c:pt>
                <c:pt idx="6730">
                  <c:v>5.6152275631849802E-4</c:v>
                </c:pt>
                <c:pt idx="6731">
                  <c:v>4.4824583212176603E-4</c:v>
                </c:pt>
                <c:pt idx="6732">
                  <c:v>2.2270295855487401E-4</c:v>
                </c:pt>
                <c:pt idx="6733">
                  <c:v>-5.86172525309397E-5</c:v>
                </c:pt>
                <c:pt idx="6734">
                  <c:v>-3.2525640908534498E-4</c:v>
                </c:pt>
                <c:pt idx="6735">
                  <c:v>-5.1043308024005204E-4</c:v>
                </c:pt>
                <c:pt idx="6736">
                  <c:v>-5.6776861995169498E-4</c:v>
                </c:pt>
                <c:pt idx="6737">
                  <c:v>-4.8290298661562801E-4</c:v>
                </c:pt>
                <c:pt idx="6738">
                  <c:v>-2.7709130456903501E-4</c:v>
                </c:pt>
                <c:pt idx="6739">
                  <c:v>-1.88038634347069E-6</c:v>
                </c:pt>
                <c:pt idx="6740">
                  <c:v>2.7380148630688599E-4</c:v>
                </c:pt>
                <c:pt idx="6741">
                  <c:v>4.80908078170577E-4</c:v>
                </c:pt>
                <c:pt idx="6742">
                  <c:v>5.6756825851931897E-4</c:v>
                </c:pt>
                <c:pt idx="6743">
                  <c:v>5.1207744758404101E-4</c:v>
                </c:pt>
                <c:pt idx="6744">
                  <c:v>3.2833366320348301E-4</c:v>
                </c:pt>
                <c:pt idx="6745">
                  <c:v>6.2356676039440598E-5</c:v>
                </c:pt>
                <c:pt idx="6746">
                  <c:v>-2.1923792747141399E-4</c:v>
                </c:pt>
                <c:pt idx="6747">
                  <c:v>-4.4592303199369099E-4</c:v>
                </c:pt>
                <c:pt idx="6748">
                  <c:v>-5.6092394684749099E-4</c:v>
                </c:pt>
                <c:pt idx="6749">
                  <c:v>-5.3543797949379796E-4</c:v>
                </c:pt>
                <c:pt idx="6750">
                  <c:v>-3.7584824855980601E-4</c:v>
                </c:pt>
                <c:pt idx="6751">
                  <c:v>-1.2212499218075001E-4</c:v>
                </c:pt>
                <c:pt idx="6752">
                  <c:v>1.6218522609842199E-4</c:v>
                </c:pt>
                <c:pt idx="6753">
                  <c:v>4.0587514837714801E-4</c:v>
                </c:pt>
                <c:pt idx="6754">
                  <c:v>5.4791112187819297E-4</c:v>
                </c:pt>
                <c:pt idx="6755">
                  <c:v>5.5271935591101097E-4</c:v>
                </c:pt>
                <c:pt idx="6756">
                  <c:v>4.1909559843396398E-4</c:v>
                </c:pt>
                <c:pt idx="6757">
                  <c:v>1.8050674844878801E-4</c:v>
                </c:pt>
                <c:pt idx="6758">
                  <c:v>-1.03291136467957E-4</c:v>
                </c:pt>
                <c:pt idx="6759">
                  <c:v>-3.6121911548461202E-4</c:v>
                </c:pt>
                <c:pt idx="6760">
                  <c:v>-5.2867752618743799E-4</c:v>
                </c:pt>
                <c:pt idx="6761">
                  <c:v>-5.6372537077935205E-4</c:v>
                </c:pt>
                <c:pt idx="6762">
                  <c:v>-4.5758469916126602E-4</c:v>
                </c:pt>
                <c:pt idx="6763">
                  <c:v>-2.3683910098885199E-4</c:v>
                </c:pt>
                <c:pt idx="6764">
                  <c:v>4.3224319269334899E-5</c:v>
                </c:pt>
                <c:pt idx="6765">
                  <c:v>3.1246194062230698E-4</c:v>
                </c:pt>
                <c:pt idx="6766">
                  <c:v>5.03441530573269E-4</c:v>
                </c:pt>
                <c:pt idx="6767">
                  <c:v>5.6833106606763903E-4</c:v>
                </c:pt>
                <c:pt idx="6768">
                  <c:v>4.9087856039539701E-4</c:v>
                </c:pt>
                <c:pt idx="6769">
                  <c:v>2.9048247408261898E-4</c:v>
                </c:pt>
                <c:pt idx="6770">
                  <c:v>1.73332501134072E-5</c:v>
                </c:pt>
                <c:pt idx="6771">
                  <c:v>-2.60157193874384E-4</c:v>
                </c:pt>
                <c:pt idx="6772">
                  <c:v>-4.7248965475827498E-4</c:v>
                </c:pt>
                <c:pt idx="6773">
                  <c:v>-5.6648415049493598E-4</c:v>
                </c:pt>
                <c:pt idx="6774">
                  <c:v>-5.1859917652760104E-4</c:v>
                </c:pt>
                <c:pt idx="6775">
                  <c:v>-3.40827821643203E-4</c:v>
                </c:pt>
                <c:pt idx="6776">
                  <c:v>-7.7694024485959706E-5</c:v>
                </c:pt>
                <c:pt idx="6777">
                  <c:v>2.0489872308252801E-4</c:v>
                </c:pt>
                <c:pt idx="6778">
                  <c:v>4.36173314355601E-4</c:v>
                </c:pt>
                <c:pt idx="6779">
                  <c:v>5.5820559322551297E-4</c:v>
                </c:pt>
                <c:pt idx="6780">
                  <c:v>5.4043181841599802E-4</c:v>
                </c:pt>
                <c:pt idx="6781">
                  <c:v>3.8730354208859301E-4</c:v>
                </c:pt>
                <c:pt idx="6782">
                  <c:v>1.3717269098835599E-4</c:v>
                </c:pt>
                <c:pt idx="6783">
                  <c:v>-1.4731391152750801E-4</c:v>
                </c:pt>
                <c:pt idx="6784">
                  <c:v>-3.9490483103214898E-4</c:v>
                </c:pt>
                <c:pt idx="6785">
                  <c:v>-5.43589385793072E-4</c:v>
                </c:pt>
                <c:pt idx="6786">
                  <c:v>-5.5612860669839099E-4</c:v>
                </c:pt>
                <c:pt idx="6787">
                  <c:v>-4.2938196808468902E-4</c:v>
                </c:pt>
                <c:pt idx="6788">
                  <c:v>-1.9509395187183E-4</c:v>
                </c:pt>
                <c:pt idx="6789">
                  <c:v>8.8056554862339802E-5</c:v>
                </c:pt>
                <c:pt idx="6790">
                  <c:v>3.4915275116802902E-4</c:v>
                </c:pt>
                <c:pt idx="6791">
                  <c:v>5.22801474957268E-4</c:v>
                </c:pt>
                <c:pt idx="6792">
                  <c:v>5.6551132611856497E-4</c:v>
                </c:pt>
                <c:pt idx="6793">
                  <c:v>4.6658535747589398E-4</c:v>
                </c:pt>
                <c:pt idx="6794">
                  <c:v>2.5080019156796703E-4</c:v>
                </c:pt>
                <c:pt idx="6795">
                  <c:v>-2.7799438169591701E-5</c:v>
                </c:pt>
                <c:pt idx="6796">
                  <c:v>-2.9943652616238199E-4</c:v>
                </c:pt>
                <c:pt idx="6797">
                  <c:v>-4.9607787860845502E-4</c:v>
                </c:pt>
                <c:pt idx="6798">
                  <c:v>-5.6847344891330302E-4</c:v>
                </c:pt>
                <c:pt idx="6799">
                  <c:v>-4.9849131738456502E-4</c:v>
                </c:pt>
                <c:pt idx="6800">
                  <c:v>-3.0365894300123802E-4</c:v>
                </c:pt>
                <c:pt idx="6801">
                  <c:v>-3.2773302579929502E-5</c:v>
                </c:pt>
                <c:pt idx="6802">
                  <c:v>2.4632061478333E-4</c:v>
                </c:pt>
                <c:pt idx="6803">
                  <c:v>4.6372200611194902E-4</c:v>
                </c:pt>
                <c:pt idx="6804">
                  <c:v>5.6498134428735296E-4</c:v>
                </c:pt>
                <c:pt idx="6805">
                  <c:v>5.24737599896184E-4</c:v>
                </c:pt>
                <c:pt idx="6806">
                  <c:v>3.5307006837527498E-4</c:v>
                </c:pt>
                <c:pt idx="6807">
                  <c:v>9.2973947942089806E-5</c:v>
                </c:pt>
                <c:pt idx="6808">
                  <c:v>-1.90408074521692E-4</c:v>
                </c:pt>
                <c:pt idx="6809">
                  <c:v>-4.2610121351557801E-4</c:v>
                </c:pt>
                <c:pt idx="6810">
                  <c:v>-5.5507466024446405E-4</c:v>
                </c:pt>
                <c:pt idx="6811">
                  <c:v>-5.4502621488192497E-4</c:v>
                </c:pt>
                <c:pt idx="6812">
                  <c:v>-3.9847257290503703E-4</c:v>
                </c:pt>
                <c:pt idx="6813">
                  <c:v>-1.5211900309970399E-4</c:v>
                </c:pt>
                <c:pt idx="6814">
                  <c:v>1.3233371470973399E-4</c:v>
                </c:pt>
                <c:pt idx="6815">
                  <c:v>3.8364263273135398E-4</c:v>
                </c:pt>
                <c:pt idx="6816">
                  <c:v>5.3886587343929596E-4</c:v>
                </c:pt>
                <c:pt idx="6817">
                  <c:v>5.5912681326318104E-4</c:v>
                </c:pt>
                <c:pt idx="6818">
                  <c:v>4.3935097413436998E-4</c:v>
                </c:pt>
                <c:pt idx="6819">
                  <c:v>2.0953695799803501E-4</c:v>
                </c:pt>
                <c:pt idx="6820">
                  <c:v>-7.2756889141823E-5</c:v>
                </c:pt>
                <c:pt idx="6821">
                  <c:v>-3.3682832204514002E-4</c:v>
                </c:pt>
                <c:pt idx="6822">
                  <c:v>-5.1653901216104105E-4</c:v>
                </c:pt>
                <c:pt idx="6823">
                  <c:v>-5.6687930230581499E-4</c:v>
                </c:pt>
                <c:pt idx="6824">
                  <c:v>-4.7524115452421601E-4</c:v>
                </c:pt>
                <c:pt idx="6825">
                  <c:v>-2.6457591140994097E-4</c:v>
                </c:pt>
                <c:pt idx="6826">
                  <c:v>1.23540100267487E-5</c:v>
                </c:pt>
                <c:pt idx="6827">
                  <c:v>2.8618979301352503E-4</c:v>
                </c:pt>
                <c:pt idx="6828">
                  <c:v>4.88347566947482E-4</c:v>
                </c:pt>
                <c:pt idx="6829">
                  <c:v>5.6819566325107696E-4</c:v>
                </c:pt>
                <c:pt idx="6830">
                  <c:v>5.0573563086344601E-4</c:v>
                </c:pt>
                <c:pt idx="6831">
                  <c:v>3.16610972369984E-4</c:v>
                </c:pt>
                <c:pt idx="6832">
                  <c:v>4.8189131734580501E-5</c:v>
                </c:pt>
                <c:pt idx="6833">
                  <c:v>-2.3230197588741799E-4</c:v>
                </c:pt>
                <c:pt idx="6834">
                  <c:v>-4.5461161255157798E-4</c:v>
                </c:pt>
                <c:pt idx="6835">
                  <c:v>-5.6306095064649804E-4</c:v>
                </c:pt>
                <c:pt idx="6836">
                  <c:v>-5.3048818067545395E-4</c:v>
                </c:pt>
                <c:pt idx="6837">
                  <c:v>-3.6505135494448897E-4</c:v>
                </c:pt>
                <c:pt idx="6838">
                  <c:v>-1.08185152753481E-4</c:v>
                </c:pt>
                <c:pt idx="6839">
                  <c:v>1.7577669207659901E-4</c:v>
                </c:pt>
                <c:pt idx="6840">
                  <c:v>4.1571417393666398E-4</c:v>
                </c:pt>
                <c:pt idx="6841">
                  <c:v>5.5153346203078396E-4</c:v>
                </c:pt>
                <c:pt idx="6842">
                  <c:v>5.4921777309409304E-4</c:v>
                </c:pt>
                <c:pt idx="6843">
                  <c:v>4.0934708578627702E-4</c:v>
                </c:pt>
                <c:pt idx="6844">
                  <c:v>1.66952881438328E-4</c:v>
                </c:pt>
                <c:pt idx="6845">
                  <c:v>-1.17255707766334E-4</c:v>
                </c:pt>
                <c:pt idx="6846">
                  <c:v>-3.7209687755931703E-4</c:v>
                </c:pt>
                <c:pt idx="6847">
                  <c:v>-5.3374407604612399E-4</c:v>
                </c:pt>
                <c:pt idx="6848">
                  <c:v>-5.6171175957931796E-4</c:v>
                </c:pt>
                <c:pt idx="6849">
                  <c:v>-4.4899524831909699E-4</c:v>
                </c:pt>
                <c:pt idx="6850">
                  <c:v>-2.23825091753054E-4</c:v>
                </c:pt>
                <c:pt idx="6851">
                  <c:v>5.74034475526041E-5</c:v>
                </c:pt>
                <c:pt idx="6852">
                  <c:v>3.2425493731357702E-4</c:v>
                </c:pt>
                <c:pt idx="6853">
                  <c:v>5.0989476649277105E-4</c:v>
                </c:pt>
                <c:pt idx="6854">
                  <c:v>5.6782828824636302E-4</c:v>
                </c:pt>
                <c:pt idx="6855">
                  <c:v>4.8354569265768999E-4</c:v>
                </c:pt>
                <c:pt idx="6856">
                  <c:v>2.7815607864319899E-4</c:v>
                </c:pt>
                <c:pt idx="6857">
                  <c:v>3.1005491774823101E-6</c:v>
                </c:pt>
                <c:pt idx="6858">
                  <c:v>-2.7273153206414601E-4</c:v>
                </c:pt>
                <c:pt idx="6859">
                  <c:v>-4.8025630919671601E-4</c:v>
                </c:pt>
                <c:pt idx="6860">
                  <c:v>-5.6749791439712196E-4</c:v>
                </c:pt>
                <c:pt idx="6861">
                  <c:v>-5.1260614643529605E-4</c:v>
                </c:pt>
                <c:pt idx="6862">
                  <c:v>-3.2932898912108402E-4</c:v>
                </c:pt>
                <c:pt idx="6863">
                  <c:v>-6.3569343472769406E-5</c:v>
                </c:pt>
                <c:pt idx="6864">
                  <c:v>2.18111638603876E-4</c:v>
                </c:pt>
                <c:pt idx="6865">
                  <c:v>4.4516520772580902E-4</c:v>
                </c:pt>
                <c:pt idx="6866">
                  <c:v>5.60724388968355E-4</c:v>
                </c:pt>
                <c:pt idx="6867">
                  <c:v>5.3584666851220499E-4</c:v>
                </c:pt>
                <c:pt idx="6868">
                  <c:v>3.7676282577577501E-4</c:v>
                </c:pt>
                <c:pt idx="6869">
                  <c:v>1.2331639605691499E-4</c:v>
                </c:pt>
                <c:pt idx="6870">
                  <c:v>-1.6101539005377999E-4</c:v>
                </c:pt>
                <c:pt idx="6871">
                  <c:v>-4.05019872858545E-4</c:v>
                </c:pt>
                <c:pt idx="6872">
                  <c:v>-5.4758461594500696E-4</c:v>
                </c:pt>
                <c:pt idx="6873">
                  <c:v>-5.53003394999704E-4</c:v>
                </c:pt>
                <c:pt idx="6874">
                  <c:v>-4.1991904319272201E-4</c:v>
                </c:pt>
                <c:pt idx="6875">
                  <c:v>-1.8166336202950101E-4</c:v>
                </c:pt>
                <c:pt idx="6876">
                  <c:v>1.02091035111689E-4</c:v>
                </c:pt>
                <c:pt idx="6877">
                  <c:v>3.6027609918235398E-4</c:v>
                </c:pt>
                <c:pt idx="6878">
                  <c:v>5.2822777922214095E-4</c:v>
                </c:pt>
                <c:pt idx="6879">
                  <c:v>5.6388153506850005E-4</c:v>
                </c:pt>
                <c:pt idx="6880">
                  <c:v>4.58307662389869E-4</c:v>
                </c:pt>
                <c:pt idx="6881">
                  <c:v>2.3794779253137E-4</c:v>
                </c:pt>
                <c:pt idx="6882">
                  <c:v>-4.2007578087550302E-5</c:v>
                </c:pt>
                <c:pt idx="6883">
                  <c:v>-3.11441890178348E-4</c:v>
                </c:pt>
                <c:pt idx="6884">
                  <c:v>-5.0287364882875801E-4</c:v>
                </c:pt>
                <c:pt idx="6885">
                  <c:v>-5.6835758252837105E-4</c:v>
                </c:pt>
                <c:pt idx="6886">
                  <c:v>-4.9149283384928601E-4</c:v>
                </c:pt>
                <c:pt idx="6887">
                  <c:v>-2.9153065593246299E-4</c:v>
                </c:pt>
                <c:pt idx="6888">
                  <c:v>-1.8552816712464501E-5</c:v>
                </c:pt>
                <c:pt idx="6889">
                  <c:v>2.5907169054648999E-4</c:v>
                </c:pt>
                <c:pt idx="6890">
                  <c:v>4.71810085743988E-4</c:v>
                </c:pt>
                <c:pt idx="6891">
                  <c:v>5.6638071806962504E-4</c:v>
                </c:pt>
                <c:pt idx="6892">
                  <c:v>5.1909778598383395E-4</c:v>
                </c:pt>
                <c:pt idx="6893">
                  <c:v>3.4180359314951698E-4</c:v>
                </c:pt>
                <c:pt idx="6894">
                  <c:v>7.89025700153515E-5</c:v>
                </c:pt>
                <c:pt idx="6895">
                  <c:v>-2.0376009125516601E-4</c:v>
                </c:pt>
                <c:pt idx="6896">
                  <c:v>-4.3538977363499098E-4</c:v>
                </c:pt>
                <c:pt idx="6897">
                  <c:v>-5.5797338624586604E-4</c:v>
                </c:pt>
                <c:pt idx="6898">
                  <c:v>-5.4080910285587405E-4</c:v>
                </c:pt>
                <c:pt idx="6899">
                  <c:v>-3.8819582471952101E-4</c:v>
                </c:pt>
                <c:pt idx="6900">
                  <c:v>-1.3835649409010199E-4</c:v>
                </c:pt>
                <c:pt idx="6901">
                  <c:v>1.4613507878555901E-4</c:v>
                </c:pt>
                <c:pt idx="6902">
                  <c:v>3.9402621462316398E-4</c:v>
                </c:pt>
                <c:pt idx="6903">
                  <c:v>5.4323104064722303E-4</c:v>
                </c:pt>
                <c:pt idx="6904">
                  <c:v>5.5638028258046704E-4</c:v>
                </c:pt>
                <c:pt idx="6905">
                  <c:v>4.3018063120874099E-4</c:v>
                </c:pt>
                <c:pt idx="6906">
                  <c:v>1.96239572103892E-4</c:v>
                </c:pt>
                <c:pt idx="6907">
                  <c:v>-8.6850905216298902E-5</c:v>
                </c:pt>
                <c:pt idx="6908">
                  <c:v>-3.4818903454116799E-4</c:v>
                </c:pt>
                <c:pt idx="6909">
                  <c:v>-5.2232106015724796E-4</c:v>
                </c:pt>
                <c:pt idx="6910">
                  <c:v>-5.6563453601232803E-4</c:v>
                </c:pt>
                <c:pt idx="6911">
                  <c:v>-4.6728133338120898E-4</c:v>
                </c:pt>
                <c:pt idx="6912">
                  <c:v>-2.5189462200182598E-4</c:v>
                </c:pt>
                <c:pt idx="6913">
                  <c:v>2.65806600987018E-5</c:v>
                </c:pt>
                <c:pt idx="6914">
                  <c:v>2.9839865098306602E-4</c:v>
                </c:pt>
                <c:pt idx="6915">
                  <c:v>4.9548084859788203E-4</c:v>
                </c:pt>
                <c:pt idx="6916">
                  <c:v>5.6846679394132696E-4</c:v>
                </c:pt>
                <c:pt idx="6917">
                  <c:v>4.9907670423020105E-4</c:v>
                </c:pt>
                <c:pt idx="6918">
                  <c:v>3.0468975789752102E-4</c:v>
                </c:pt>
                <c:pt idx="6919">
                  <c:v>3.39913715413739E-5</c:v>
                </c:pt>
                <c:pt idx="6920">
                  <c:v>-2.4522036468447E-4</c:v>
                </c:pt>
                <c:pt idx="6921">
                  <c:v>-4.6301513933838799E-4</c:v>
                </c:pt>
                <c:pt idx="6922">
                  <c:v>-5.6484490000761401E-4</c:v>
                </c:pt>
                <c:pt idx="6923">
                  <c:v>-5.2520575142656501E-4</c:v>
                </c:pt>
                <c:pt idx="6924">
                  <c:v>-3.5402556426079201E-4</c:v>
                </c:pt>
                <c:pt idx="6925">
                  <c:v>-9.4177478310748501E-5</c:v>
                </c:pt>
                <c:pt idx="6926">
                  <c:v>1.8925794131688199E-4</c:v>
                </c:pt>
                <c:pt idx="6927">
                  <c:v>4.2529253547066999E-4</c:v>
                </c:pt>
                <c:pt idx="6928">
                  <c:v>5.5480997579247999E-4</c:v>
                </c:pt>
                <c:pt idx="6929">
                  <c:v>5.4537181588584695E-4</c:v>
                </c:pt>
                <c:pt idx="6930">
                  <c:v>3.9934190144948E-4</c:v>
                </c:pt>
                <c:pt idx="6931">
                  <c:v>1.5329433045778901E-4</c:v>
                </c:pt>
                <c:pt idx="6932">
                  <c:v>-1.31146756566041E-4</c:v>
                </c:pt>
                <c:pt idx="6933">
                  <c:v>-3.8274132483249399E-4</c:v>
                </c:pt>
                <c:pt idx="6934">
                  <c:v>-5.3847595393984699E-4</c:v>
                </c:pt>
                <c:pt idx="6935">
                  <c:v>-5.59345939920665E-4</c:v>
                </c:pt>
                <c:pt idx="6936">
                  <c:v>-4.4012426531805698E-4</c:v>
                </c:pt>
                <c:pt idx="6937">
                  <c:v>-2.1067073813382101E-4</c:v>
                </c:pt>
                <c:pt idx="6938">
                  <c:v>7.1546582322408307E-5</c:v>
                </c:pt>
                <c:pt idx="6939">
                  <c:v>3.3584461739321697E-4</c:v>
                </c:pt>
                <c:pt idx="6940">
                  <c:v>5.1602828460914395E-4</c:v>
                </c:pt>
                <c:pt idx="6941">
                  <c:v>5.6696946673764101E-4</c:v>
                </c:pt>
                <c:pt idx="6942">
                  <c:v>4.7590962869847398E-4</c:v>
                </c:pt>
                <c:pt idx="6943">
                  <c:v>2.6565527182277599E-4</c:v>
                </c:pt>
                <c:pt idx="6944">
                  <c:v>-1.1134095886597601E-5</c:v>
                </c:pt>
                <c:pt idx="6945">
                  <c:v>-2.8513486021025598E-4</c:v>
                </c:pt>
                <c:pt idx="6946">
                  <c:v>-4.8772182994600199E-4</c:v>
                </c:pt>
                <c:pt idx="6947">
                  <c:v>-5.6815584176519703E-4</c:v>
                </c:pt>
                <c:pt idx="6948">
                  <c:v>-5.0629169843133997E-4</c:v>
                </c:pt>
                <c:pt idx="6949">
                  <c:v>-3.1762365841967903E-4</c:v>
                </c:pt>
                <c:pt idx="6950">
                  <c:v>-4.9404802762682903E-5</c:v>
                </c:pt>
                <c:pt idx="6951">
                  <c:v>2.31187792231372E-4</c:v>
                </c:pt>
                <c:pt idx="6952">
                  <c:v>4.5387797047613998E-4</c:v>
                </c:pt>
                <c:pt idx="6953">
                  <c:v>5.6289159536064505E-4</c:v>
                </c:pt>
                <c:pt idx="6954">
                  <c:v>5.3092552826113201E-4</c:v>
                </c:pt>
                <c:pt idx="6955">
                  <c:v>3.6598586898575801E-4</c:v>
                </c:pt>
                <c:pt idx="6956">
                  <c:v>1.093827784114E-4</c:v>
                </c:pt>
                <c:pt idx="6957">
                  <c:v>-1.7461590757758501E-4</c:v>
                </c:pt>
                <c:pt idx="6958">
                  <c:v>-4.1488095627531697E-4</c:v>
                </c:pt>
                <c:pt idx="6959">
                  <c:v>-5.5123649573929595E-4</c:v>
                </c:pt>
                <c:pt idx="6960">
                  <c:v>-5.4953143522241303E-4</c:v>
                </c:pt>
                <c:pt idx="6961">
                  <c:v>-4.1019281770854799E-4</c:v>
                </c:pt>
                <c:pt idx="6962">
                  <c:v>-1.6811886434807801E-4</c:v>
                </c:pt>
                <c:pt idx="6963">
                  <c:v>1.16061501522085E-4</c:v>
                </c:pt>
                <c:pt idx="6964">
                  <c:v>3.71173544342759E-4</c:v>
                </c:pt>
                <c:pt idx="6965">
                  <c:v>5.3332287038928802E-4</c:v>
                </c:pt>
                <c:pt idx="6966">
                  <c:v>5.6189817505192697E-4</c:v>
                </c:pt>
                <c:pt idx="6967">
                  <c:v>4.4974259600959898E-4</c:v>
                </c:pt>
                <c:pt idx="6968">
                  <c:v>2.24946193796155E-4</c:v>
                </c:pt>
                <c:pt idx="6969">
                  <c:v>-5.6189378118411798E-5</c:v>
                </c:pt>
                <c:pt idx="6970">
                  <c:v>-3.2325197170962697E-4</c:v>
                </c:pt>
                <c:pt idx="6971">
                  <c:v>-5.0935410367651903E-4</c:v>
                </c:pt>
                <c:pt idx="6972">
                  <c:v>-5.6788534057416898E-4</c:v>
                </c:pt>
                <c:pt idx="6973">
                  <c:v>-4.8418617102012699E-4</c:v>
                </c:pt>
                <c:pt idx="6974">
                  <c:v>-2.7921957126115599E-4</c:v>
                </c:pt>
                <c:pt idx="6975">
                  <c:v>-4.3206977273622301E-6</c:v>
                </c:pt>
                <c:pt idx="6976">
                  <c:v>2.71660321355912E-4</c:v>
                </c:pt>
                <c:pt idx="6977">
                  <c:v>4.7960232769731398E-4</c:v>
                </c:pt>
                <c:pt idx="6978">
                  <c:v>5.6742495583008399E-4</c:v>
                </c:pt>
                <c:pt idx="6979">
                  <c:v>5.1313248372633895E-4</c:v>
                </c:pt>
                <c:pt idx="6980">
                  <c:v>3.3032279783050601E-4</c:v>
                </c:pt>
                <c:pt idx="6981">
                  <c:v>6.4781718044155102E-5</c:v>
                </c:pt>
                <c:pt idx="6982">
                  <c:v>-2.1698434490295701E-4</c:v>
                </c:pt>
                <c:pt idx="6983">
                  <c:v>-4.4440533259597299E-4</c:v>
                </c:pt>
                <c:pt idx="6984">
                  <c:v>-5.60522247849794E-4</c:v>
                </c:pt>
                <c:pt idx="6985">
                  <c:v>-5.3625288890205404E-4</c:v>
                </c:pt>
                <c:pt idx="6986">
                  <c:v>-3.7767566725738802E-4</c:v>
                </c:pt>
                <c:pt idx="6987">
                  <c:v>-1.2450723181836501E-4</c:v>
                </c:pt>
                <c:pt idx="6988">
                  <c:v>1.5984481221635699E-4</c:v>
                </c:pt>
                <c:pt idx="6989">
                  <c:v>4.0416273142626901E-4</c:v>
                </c:pt>
                <c:pt idx="6990">
                  <c:v>5.4725558730691097E-4</c:v>
                </c:pt>
                <c:pt idx="6991">
                  <c:v>5.5328488641934496E-4</c:v>
                </c:pt>
                <c:pt idx="6992">
                  <c:v>4.2074055339780503E-4</c:v>
                </c:pt>
                <c:pt idx="6993">
                  <c:v>1.82819138692883E-4</c:v>
                </c:pt>
                <c:pt idx="6994">
                  <c:v>-1.00890463425269E-4</c:v>
                </c:pt>
                <c:pt idx="6995">
                  <c:v>-3.5933142309956797E-4</c:v>
                </c:pt>
                <c:pt idx="6996">
                  <c:v>-5.2777559872826496E-4</c:v>
                </c:pt>
                <c:pt idx="6997">
                  <c:v>-5.64035101573352E-4</c:v>
                </c:pt>
                <c:pt idx="6998">
                  <c:v>-4.5902851420965001E-4</c:v>
                </c:pt>
                <c:pt idx="6999">
                  <c:v>-2.3905538785597499E-4</c:v>
                </c:pt>
                <c:pt idx="7000">
                  <c:v>4.0790643378189497E-5</c:v>
                </c:pt>
                <c:pt idx="7001">
                  <c:v>3.1042040493150602E-4</c:v>
                </c:pt>
                <c:pt idx="7002">
                  <c:v>5.0230345036134203E-4</c:v>
                </c:pt>
                <c:pt idx="7003">
                  <c:v>5.6838148058379798E-4</c:v>
                </c:pt>
                <c:pt idx="7004">
                  <c:v>4.9210484301132301E-4</c:v>
                </c:pt>
                <c:pt idx="7005">
                  <c:v>2.9257749470984798E-4</c:v>
                </c:pt>
                <c:pt idx="7006">
                  <c:v>1.9772297839285298E-5</c:v>
                </c:pt>
                <c:pt idx="7007">
                  <c:v>-2.5798499368355699E-4</c:v>
                </c:pt>
                <c:pt idx="7008">
                  <c:v>-4.7112834311564301E-4</c:v>
                </c:pt>
                <c:pt idx="7009">
                  <c:v>-5.6627467634636104E-4</c:v>
                </c:pt>
                <c:pt idx="7010">
                  <c:v>-5.1959400397307703E-4</c:v>
                </c:pt>
                <c:pt idx="7011">
                  <c:v>-3.4277778997754801E-4</c:v>
                </c:pt>
                <c:pt idx="7012">
                  <c:v>-8.0110752043112995E-5</c:v>
                </c:pt>
                <c:pt idx="7013">
                  <c:v>2.0262052071154599E-4</c:v>
                </c:pt>
                <c:pt idx="7014">
                  <c:v>4.34604227087543E-4</c:v>
                </c:pt>
                <c:pt idx="7015">
                  <c:v>5.5773860870057595E-4</c:v>
                </c:pt>
                <c:pt idx="7016">
                  <c:v>5.4118389580541301E-4</c:v>
                </c:pt>
                <c:pt idx="7017">
                  <c:v>3.8908631894463201E-4</c:v>
                </c:pt>
                <c:pt idx="7018">
                  <c:v>1.3953965978788E-4</c:v>
                </c:pt>
                <c:pt idx="7019">
                  <c:v>-1.4495557280394899E-4</c:v>
                </c:pt>
                <c:pt idx="7020">
                  <c:v>-3.9314578294794098E-4</c:v>
                </c:pt>
                <c:pt idx="7021">
                  <c:v>-5.42870192853248E-4</c:v>
                </c:pt>
                <c:pt idx="7022">
                  <c:v>-5.5662939523627795E-4</c:v>
                </c:pt>
                <c:pt idx="7023">
                  <c:v>-4.3097731250430702E-4</c:v>
                </c:pt>
                <c:pt idx="7024">
                  <c:v>-1.9738428826648801E-4</c:v>
                </c:pt>
                <c:pt idx="7025">
                  <c:v>8.5644855450899999E-5</c:v>
                </c:pt>
                <c:pt idx="7026">
                  <c:v>3.4722371381849999E-4</c:v>
                </c:pt>
                <c:pt idx="7027">
                  <c:v>5.2183823904071696E-4</c:v>
                </c:pt>
                <c:pt idx="7028">
                  <c:v>5.6575514004577503E-4</c:v>
                </c:pt>
                <c:pt idx="7029">
                  <c:v>4.6797515653628299E-4</c:v>
                </c:pt>
                <c:pt idx="7030">
                  <c:v>2.5298789196517298E-4</c:v>
                </c:pt>
                <c:pt idx="7031">
                  <c:v>-2.5361759571556301E-5</c:v>
                </c:pt>
                <c:pt idx="7032">
                  <c:v>-2.9735940109065599E-4</c:v>
                </c:pt>
                <c:pt idx="7033">
                  <c:v>-4.9488153592280003E-4</c:v>
                </c:pt>
                <c:pt idx="7034">
                  <c:v>-5.6845752006091303E-4</c:v>
                </c:pt>
                <c:pt idx="7035">
                  <c:v>-4.99659791845336E-4</c:v>
                </c:pt>
                <c:pt idx="7036">
                  <c:v>-3.05719169097781E-4</c:v>
                </c:pt>
                <c:pt idx="7037">
                  <c:v>-3.5209283905650502E-5</c:v>
                </c:pt>
                <c:pt idx="7038">
                  <c:v>2.44118984863189E-4</c:v>
                </c:pt>
                <c:pt idx="7039">
                  <c:v>4.62306139468807E-4</c:v>
                </c:pt>
                <c:pt idx="7040">
                  <c:v>5.6470585350538603E-4</c:v>
                </c:pt>
                <c:pt idx="7041">
                  <c:v>5.2567148335075505E-4</c:v>
                </c:pt>
                <c:pt idx="7042">
                  <c:v>3.5497942916179503E-4</c:v>
                </c:pt>
                <c:pt idx="7043">
                  <c:v>9.5380574806759399E-5</c:v>
                </c:pt>
                <c:pt idx="7044">
                  <c:v>-1.8810693620675801E-4</c:v>
                </c:pt>
                <c:pt idx="7045">
                  <c:v>-4.2448189811657898E-4</c:v>
                </c:pt>
                <c:pt idx="7046">
                  <c:v>-5.5454273534858399E-4</c:v>
                </c:pt>
                <c:pt idx="7047">
                  <c:v>-5.4571490437915998E-4</c:v>
                </c:pt>
                <c:pt idx="7048">
                  <c:v>-4.00209390238484E-4</c:v>
                </c:pt>
                <c:pt idx="7049">
                  <c:v>-1.5446895159376901E-4</c:v>
                </c:pt>
                <c:pt idx="7050">
                  <c:v>1.2995919423341201E-4</c:v>
                </c:pt>
                <c:pt idx="7051">
                  <c:v>3.81838253656525E-4</c:v>
                </c:pt>
                <c:pt idx="7052">
                  <c:v>5.3808355369880704E-4</c:v>
                </c:pt>
                <c:pt idx="7053">
                  <c:v>5.59562489689195E-4</c:v>
                </c:pt>
                <c:pt idx="7054">
                  <c:v>4.4089552886325301E-4</c:v>
                </c:pt>
                <c:pt idx="7055">
                  <c:v>2.1180354771621599E-4</c:v>
                </c:pt>
                <c:pt idx="7056">
                  <c:v>-7.0335945890164097E-5</c:v>
                </c:pt>
                <c:pt idx="7057">
                  <c:v>-3.3485936551582303E-4</c:v>
                </c:pt>
                <c:pt idx="7058">
                  <c:v>-5.1551517973135298E-4</c:v>
                </c:pt>
                <c:pt idx="7059">
                  <c:v>-5.6705701915916703E-4</c:v>
                </c:pt>
                <c:pt idx="7060">
                  <c:v>-4.7657591037220999E-4</c:v>
                </c:pt>
                <c:pt idx="7061">
                  <c:v>-2.6673340837022301E-4</c:v>
                </c:pt>
                <c:pt idx="7062">
                  <c:v>9.9141304520208595E-6</c:v>
                </c:pt>
                <c:pt idx="7063">
                  <c:v>2.8407861379975598E-4</c:v>
                </c:pt>
                <c:pt idx="7064">
                  <c:v>4.8709384602556402E-4</c:v>
                </c:pt>
                <c:pt idx="7065">
                  <c:v>5.6811340280342503E-4</c:v>
                </c:pt>
                <c:pt idx="7066">
                  <c:v>5.0684543352948295E-4</c:v>
                </c:pt>
                <c:pt idx="7067">
                  <c:v>3.1863488118728198E-4</c:v>
                </c:pt>
                <c:pt idx="7068">
                  <c:v>5.06202461844305E-5</c:v>
                </c:pt>
                <c:pt idx="7069">
                  <c:v>-2.3007254350052101E-4</c:v>
                </c:pt>
                <c:pt idx="7070">
                  <c:v>-4.53142237399327E-4</c:v>
                </c:pt>
                <c:pt idx="7071">
                  <c:v>-5.6271964685111503E-4</c:v>
                </c:pt>
                <c:pt idx="7072">
                  <c:v>-5.3136042988978797E-4</c:v>
                </c:pt>
                <c:pt idx="7073">
                  <c:v>-3.6691869694176898E-4</c:v>
                </c:pt>
                <c:pt idx="7074">
                  <c:v>-1.1057990014633999E-4</c:v>
                </c:pt>
                <c:pt idx="7075">
                  <c:v>1.7345431862863801E-4</c:v>
                </c:pt>
                <c:pt idx="7076">
                  <c:v>4.1404582727060102E-4</c:v>
                </c:pt>
                <c:pt idx="7077">
                  <c:v>5.5093698991880602E-4</c:v>
                </c:pt>
                <c:pt idx="7078">
                  <c:v>5.4984256567688905E-4</c:v>
                </c:pt>
                <c:pt idx="7079">
                  <c:v>4.1103665988555498E-4</c:v>
                </c:pt>
                <c:pt idx="7080">
                  <c:v>1.6928407273956699E-4</c:v>
                </c:pt>
                <c:pt idx="7081">
                  <c:v>-1.14866760586191E-4</c:v>
                </c:pt>
                <c:pt idx="7082">
                  <c:v>-3.70248501141488E-4</c:v>
                </c:pt>
                <c:pt idx="7083">
                  <c:v>-5.3289920773095102E-4</c:v>
                </c:pt>
                <c:pt idx="7084">
                  <c:v>-5.6208200187751604E-4</c:v>
                </c:pt>
                <c:pt idx="7085">
                  <c:v>-4.5048787175026698E-4</c:v>
                </c:pt>
                <c:pt idx="7086">
                  <c:v>-2.26066259519296E-4</c:v>
                </c:pt>
                <c:pt idx="7087">
                  <c:v>5.49750498215411E-5</c:v>
                </c:pt>
                <c:pt idx="7088">
                  <c:v>3.2224751689412403E-4</c:v>
                </c:pt>
                <c:pt idx="7089">
                  <c:v>5.0881109428211203E-4</c:v>
                </c:pt>
                <c:pt idx="7090">
                  <c:v>5.6793977667227201E-4</c:v>
                </c:pt>
                <c:pt idx="7091">
                  <c:v>4.8482441875227398E-4</c:v>
                </c:pt>
                <c:pt idx="7092">
                  <c:v>2.80281777523429E-4</c:v>
                </c:pt>
                <c:pt idx="7093">
                  <c:v>5.5408263719259802E-6</c:v>
                </c:pt>
                <c:pt idx="7094">
                  <c:v>-2.7058785911721701E-4</c:v>
                </c:pt>
                <c:pt idx="7095">
                  <c:v>-4.7894613668524201E-4</c:v>
                </c:pt>
                <c:pt idx="7096">
                  <c:v>-5.6734938315432303E-4</c:v>
                </c:pt>
                <c:pt idx="7097">
                  <c:v>-5.1365645703235101E-4</c:v>
                </c:pt>
                <c:pt idx="7098">
                  <c:v>-3.3131508475330501E-4</c:v>
                </c:pt>
                <c:pt idx="7099">
                  <c:v>-6.5993794168226302E-5</c:v>
                </c:pt>
                <c:pt idx="7100">
                  <c:v>2.1585605156206199E-4</c:v>
                </c:pt>
                <c:pt idx="7101">
                  <c:v>4.4364341010490503E-4</c:v>
                </c:pt>
                <c:pt idx="7102">
                  <c:v>5.6031752442306504E-4</c:v>
                </c:pt>
                <c:pt idx="7103">
                  <c:v>5.3665663879189996E-4</c:v>
                </c:pt>
                <c:pt idx="7104">
                  <c:v>3.7858676879921497E-4</c:v>
                </c:pt>
                <c:pt idx="7105">
                  <c:v>1.25697493978959E-4</c:v>
                </c:pt>
                <c:pt idx="7106">
                  <c:v>-1.58673497978968E-4</c:v>
                </c:pt>
                <c:pt idx="7107">
                  <c:v>-4.0330372802914401E-4</c:v>
                </c:pt>
                <c:pt idx="7108">
                  <c:v>-5.4692403747973195E-4</c:v>
                </c:pt>
                <c:pt idx="7109">
                  <c:v>-5.5356382887311302E-4</c:v>
                </c:pt>
                <c:pt idx="7110">
                  <c:v>-4.21560125264541E-4</c:v>
                </c:pt>
                <c:pt idx="7111">
                  <c:v>-1.8397407311430901E-4</c:v>
                </c:pt>
                <c:pt idx="7112">
                  <c:v>9.9689426939694197E-5</c:v>
                </c:pt>
                <c:pt idx="7113">
                  <c:v>3.5838509158834402E-4</c:v>
                </c:pt>
                <c:pt idx="7114">
                  <c:v>5.2732098678899303E-4</c:v>
                </c:pt>
                <c:pt idx="7115">
                  <c:v>5.6418606958642998E-4</c:v>
                </c:pt>
                <c:pt idx="7116">
                  <c:v>4.5974725129966601E-4</c:v>
                </c:pt>
                <c:pt idx="7117">
                  <c:v>2.4016188186001301E-4</c:v>
                </c:pt>
                <c:pt idx="7118">
                  <c:v>-3.9573520747631697E-5</c:v>
                </c:pt>
                <c:pt idx="7119">
                  <c:v>-3.09397489587732E-4</c:v>
                </c:pt>
                <c:pt idx="7120">
                  <c:v>-5.0173093779790599E-4</c:v>
                </c:pt>
                <c:pt idx="7121">
                  <c:v>-5.6840276012382301E-4</c:v>
                </c:pt>
                <c:pt idx="7122">
                  <c:v>-4.9271458506200102E-4</c:v>
                </c:pt>
                <c:pt idx="7123">
                  <c:v>-2.9362298559202201E-4</c:v>
                </c:pt>
                <c:pt idx="7124">
                  <c:v>-2.0991687875758899E-5</c:v>
                </c:pt>
                <c:pt idx="7125">
                  <c:v>2.5689710829196401E-4</c:v>
                </c:pt>
                <c:pt idx="7126">
                  <c:v>4.7044443001400702E-4</c:v>
                </c:pt>
                <c:pt idx="7127">
                  <c:v>5.6616602581367401E-4</c:v>
                </c:pt>
                <c:pt idx="7128">
                  <c:v>5.2008782820926996E-4</c:v>
                </c:pt>
                <c:pt idx="7129">
                  <c:v>3.43750407639204E-4</c:v>
                </c:pt>
                <c:pt idx="7130">
                  <c:v>8.1318565003187705E-5</c:v>
                </c:pt>
                <c:pt idx="7131">
                  <c:v>-2.0148001670162999E-4</c:v>
                </c:pt>
                <c:pt idx="7132">
                  <c:v>-4.3381667833224401E-4</c:v>
                </c:pt>
                <c:pt idx="7133">
                  <c:v>-5.5750126167125505E-4</c:v>
                </c:pt>
                <c:pt idx="7134">
                  <c:v>-5.4155619553795898E-4</c:v>
                </c:pt>
                <c:pt idx="7135">
                  <c:v>-3.8997502066144801E-4</c:v>
                </c:pt>
                <c:pt idx="7136">
                  <c:v>-1.40722182630885E-4</c:v>
                </c:pt>
                <c:pt idx="7137">
                  <c:v>1.4377539901662601E-4</c:v>
                </c:pt>
                <c:pt idx="7138">
                  <c:v>3.9226354006260099E-4</c:v>
                </c:pt>
                <c:pt idx="7139">
                  <c:v>5.4250684407356105E-4</c:v>
                </c:pt>
                <c:pt idx="7140">
                  <c:v>5.5687594351817003E-4</c:v>
                </c:pt>
                <c:pt idx="7141">
                  <c:v>4.31772008301103E-4</c:v>
                </c:pt>
                <c:pt idx="7142">
                  <c:v>1.9852809508594501E-4</c:v>
                </c:pt>
                <c:pt idx="7143">
                  <c:v>-8.4438411122376398E-5</c:v>
                </c:pt>
                <c:pt idx="7144">
                  <c:v>-3.4625679344722603E-4</c:v>
                </c:pt>
                <c:pt idx="7145">
                  <c:v>-5.2135301383201703E-4</c:v>
                </c:pt>
                <c:pt idx="7146">
                  <c:v>-5.6587313766328696E-4</c:v>
                </c:pt>
                <c:pt idx="7147">
                  <c:v>-4.6866682374469601E-4</c:v>
                </c:pt>
                <c:pt idx="7148">
                  <c:v>-2.5407999642134901E-4</c:v>
                </c:pt>
                <c:pt idx="7149">
                  <c:v>2.4142742203591399E-5</c:v>
                </c:pt>
                <c:pt idx="7150">
                  <c:v>2.9631878127294299E-4</c:v>
                </c:pt>
                <c:pt idx="7151">
                  <c:v>4.9427994334422199E-4</c:v>
                </c:pt>
                <c:pt idx="7152">
                  <c:v>5.6844562731478399E-4</c:v>
                </c:pt>
                <c:pt idx="7153">
                  <c:v>5.0024057754370101E-4</c:v>
                </c:pt>
                <c:pt idx="7154">
                  <c:v>3.0674717185955199E-4</c:v>
                </c:pt>
                <c:pt idx="7155">
                  <c:v>3.6427034061876497E-5</c:v>
                </c:pt>
                <c:pt idx="7156">
                  <c:v>-2.4301648039351E-4</c:v>
                </c:pt>
                <c:pt idx="7157">
                  <c:v>-4.6159500976954702E-4</c:v>
                </c:pt>
                <c:pt idx="7158">
                  <c:v>-5.6456420542125101E-4</c:v>
                </c:pt>
                <c:pt idx="7159">
                  <c:v>-5.2613479352314003E-4</c:v>
                </c:pt>
                <c:pt idx="7160">
                  <c:v>-3.5593165868385798E-4</c:v>
                </c:pt>
                <c:pt idx="7161">
                  <c:v>-9.6583231887496503E-5</c:v>
                </c:pt>
                <c:pt idx="7162">
                  <c:v>1.8695506449395999E-4</c:v>
                </c:pt>
                <c:pt idx="7163">
                  <c:v>4.23669305187885E-4</c:v>
                </c:pt>
                <c:pt idx="7164">
                  <c:v>5.5427294014394498E-4</c:v>
                </c:pt>
                <c:pt idx="7165">
                  <c:v>5.46055478781265E-4</c:v>
                </c:pt>
                <c:pt idx="7166">
                  <c:v>4.0107503527555801E-4</c:v>
                </c:pt>
                <c:pt idx="7167">
                  <c:v>1.5564286109620199E-4</c:v>
                </c:pt>
                <c:pt idx="7168">
                  <c:v>-1.2877103318290799E-4</c:v>
                </c:pt>
                <c:pt idx="7169">
                  <c:v>-3.8093342336386601E-4</c:v>
                </c:pt>
                <c:pt idx="7170">
                  <c:v>-5.3768867452394801E-4</c:v>
                </c:pt>
                <c:pt idx="7171">
                  <c:v>-5.5977646157113299E-4</c:v>
                </c:pt>
                <c:pt idx="7172">
                  <c:v>-4.4166476121676999E-4</c:v>
                </c:pt>
                <c:pt idx="7173">
                  <c:v>-2.1293538152640501E-4</c:v>
                </c:pt>
                <c:pt idx="7174">
                  <c:v>6.9124985422454706E-5</c:v>
                </c:pt>
                <c:pt idx="7175">
                  <c:v>3.3387257095198299E-4</c:v>
                </c:pt>
                <c:pt idx="7176">
                  <c:v>5.1499969989152595E-4</c:v>
                </c:pt>
                <c:pt idx="7177">
                  <c:v>5.6714195916704197E-4</c:v>
                </c:pt>
                <c:pt idx="7178">
                  <c:v>4.77239996475885E-4</c:v>
                </c:pt>
                <c:pt idx="7179">
                  <c:v>2.6781031608534198E-4</c:v>
                </c:pt>
                <c:pt idx="7180">
                  <c:v>-8.6941193433600998E-6</c:v>
                </c:pt>
                <c:pt idx="7181">
                  <c:v>-2.8302105864811702E-4</c:v>
                </c:pt>
                <c:pt idx="7182">
                  <c:v>-4.86463618079271E-4</c:v>
                </c:pt>
                <c:pt idx="7183">
                  <c:v>-5.6806834656127699E-4</c:v>
                </c:pt>
                <c:pt idx="7184">
                  <c:v>-5.0739683360683397E-4</c:v>
                </c:pt>
                <c:pt idx="7185">
                  <c:v>-3.1964463601412299E-4</c:v>
                </c:pt>
                <c:pt idx="7186">
                  <c:v>-5.1835456400314E-5</c:v>
                </c:pt>
                <c:pt idx="7187">
                  <c:v>2.2895623483278001E-4</c:v>
                </c:pt>
                <c:pt idx="7188">
                  <c:v>4.5240441671064001E-4</c:v>
                </c:pt>
                <c:pt idx="7189">
                  <c:v>5.6254510591007098E-4</c:v>
                </c:pt>
                <c:pt idx="7190">
                  <c:v>5.3179288355784495E-4</c:v>
                </c:pt>
                <c:pt idx="7191">
                  <c:v>3.6784983451501401E-4</c:v>
                </c:pt>
                <c:pt idx="7192">
                  <c:v>1.11776512443196E-4</c:v>
                </c:pt>
                <c:pt idx="7193">
                  <c:v>-1.72291930581162E-4</c:v>
                </c:pt>
                <c:pt idx="7194">
                  <c:v>-4.1320879076992798E-4</c:v>
                </c:pt>
                <c:pt idx="7195">
                  <c:v>-5.5063494594912604E-4</c:v>
                </c:pt>
                <c:pt idx="7196">
                  <c:v>-5.5015116302415496E-4</c:v>
                </c:pt>
                <c:pt idx="7197">
                  <c:v>-4.1187860842974302E-4</c:v>
                </c:pt>
                <c:pt idx="7198">
                  <c:v>-1.70448501244717E-4</c:v>
                </c:pt>
                <c:pt idx="7199">
                  <c:v>1.13671490462784E-4</c:v>
                </c:pt>
                <c:pt idx="7200">
                  <c:v>3.6932175221714999E-4</c:v>
                </c:pt>
                <c:pt idx="7201">
                  <c:v>5.3247309002291295E-4</c:v>
                </c:pt>
                <c:pt idx="7202">
                  <c:v>5.6226323920920097E-4</c:v>
                </c:pt>
                <c:pt idx="7203">
                  <c:v>4.5123107210763802E-4</c:v>
                </c:pt>
                <c:pt idx="7204">
                  <c:v>2.2718528376236999E-4</c:v>
                </c:pt>
                <c:pt idx="7205">
                  <c:v>-5.37604682563647E-5</c:v>
                </c:pt>
                <c:pt idx="7206">
                  <c:v>-3.2124157749456101E-4</c:v>
                </c:pt>
                <c:pt idx="7207">
                  <c:v>-5.0826574081117698E-4</c:v>
                </c:pt>
                <c:pt idx="7208">
                  <c:v>-5.67991596289889E-4</c:v>
                </c:pt>
                <c:pt idx="7209">
                  <c:v>-4.85460432913745E-4</c:v>
                </c:pt>
                <c:pt idx="7210">
                  <c:v>-2.8134269253646802E-4</c:v>
                </c:pt>
                <c:pt idx="7211">
                  <c:v>-6.7609294900780701E-6</c:v>
                </c:pt>
                <c:pt idx="7212">
                  <c:v>2.69514150288863E-4</c:v>
                </c:pt>
                <c:pt idx="7213">
                  <c:v>4.78287739183553E-4</c:v>
                </c:pt>
                <c:pt idx="7214">
                  <c:v>5.6727119671799904E-4</c:v>
                </c:pt>
                <c:pt idx="7215">
                  <c:v>5.1417806393940196E-4</c:v>
                </c:pt>
                <c:pt idx="7216">
                  <c:v>3.3230584531804698E-4</c:v>
                </c:pt>
                <c:pt idx="7217">
                  <c:v>6.7205566260986497E-5</c:v>
                </c:pt>
                <c:pt idx="7218">
                  <c:v>-2.1472676377920299E-4</c:v>
                </c:pt>
                <c:pt idx="7219">
                  <c:v>-4.4287944376275801E-4</c:v>
                </c:pt>
                <c:pt idx="7220">
                  <c:v>-5.6011021963132295E-4</c:v>
                </c:pt>
                <c:pt idx="7221">
                  <c:v>-5.3705791632168104E-4</c:v>
                </c:pt>
                <c:pt idx="7222">
                  <c:v>-3.7949612620383899E-4</c:v>
                </c:pt>
                <c:pt idx="7223">
                  <c:v>-1.26887177055196E-4</c:v>
                </c:pt>
                <c:pt idx="7224">
                  <c:v>1.57501452737821E-4</c:v>
                </c:pt>
                <c:pt idx="7225">
                  <c:v>4.0244286662457297E-4</c:v>
                </c:pt>
                <c:pt idx="7226">
                  <c:v>5.4658996799090704E-4</c:v>
                </c:pt>
                <c:pt idx="7227">
                  <c:v>5.5384022107592796E-4</c:v>
                </c:pt>
                <c:pt idx="7228">
                  <c:v>4.2237775501718802E-4</c:v>
                </c:pt>
                <c:pt idx="7229">
                  <c:v>1.8512815997303E-4</c:v>
                </c:pt>
                <c:pt idx="7230">
                  <c:v>-9.8487931188099401E-5</c:v>
                </c:pt>
                <c:pt idx="7231">
                  <c:v>-3.5743710900840202E-4</c:v>
                </c:pt>
                <c:pt idx="7232">
                  <c:v>-5.2686394549870702E-4</c:v>
                </c:pt>
                <c:pt idx="7233">
                  <c:v>-5.6433443841223002E-4</c:v>
                </c:pt>
                <c:pt idx="7234">
                  <c:v>-4.6046387034871799E-4</c:v>
                </c:pt>
                <c:pt idx="7235">
                  <c:v>-2.41267269445899E-4</c:v>
                </c:pt>
                <c:pt idx="7236">
                  <c:v>3.83562158031229E-5</c:v>
                </c:pt>
                <c:pt idx="7237">
                  <c:v>3.08373148859565E-4</c:v>
                </c:pt>
                <c:pt idx="7238">
                  <c:v>5.0115611377599795E-4</c:v>
                </c:pt>
                <c:pt idx="7239">
                  <c:v>5.6842142105041095E-4</c:v>
                </c:pt>
                <c:pt idx="7240">
                  <c:v>4.9332205719225595E-4</c:v>
                </c:pt>
                <c:pt idx="7241">
                  <c:v>2.9466712376243902E-4</c:v>
                </c:pt>
                <c:pt idx="7242">
                  <c:v>2.2210981204194201E-5</c:v>
                </c:pt>
                <c:pt idx="7243">
                  <c:v>-2.5580803938356499E-4</c:v>
                </c:pt>
                <c:pt idx="7244">
                  <c:v>-4.6975834958984402E-4</c:v>
                </c:pt>
                <c:pt idx="7245">
                  <c:v>-5.6605476697211405E-4</c:v>
                </c:pt>
                <c:pt idx="7246">
                  <c:v>-5.20579256417381E-4</c:v>
                </c:pt>
                <c:pt idx="7247">
                  <c:v>-3.4472144165366599E-4</c:v>
                </c:pt>
                <c:pt idx="7248">
                  <c:v>-8.2526003331220203E-5</c:v>
                </c:pt>
                <c:pt idx="7249">
                  <c:v>2.00338584479686E-4</c:v>
                </c:pt>
                <c:pt idx="7250">
                  <c:v>4.3302713099730502E-4</c:v>
                </c:pt>
                <c:pt idx="7251">
                  <c:v>5.5726134625135395E-4</c:v>
                </c:pt>
                <c:pt idx="7252">
                  <c:v>5.41926000338336E-4</c:v>
                </c:pt>
                <c:pt idx="7253">
                  <c:v>3.9086192577574702E-4</c:v>
                </c:pt>
                <c:pt idx="7254">
                  <c:v>1.4190405717126901E-4</c:v>
                </c:pt>
                <c:pt idx="7255">
                  <c:v>-1.42594562860613E-4</c:v>
                </c:pt>
                <c:pt idx="7256">
                  <c:v>-3.9137949003160798E-4</c:v>
                </c:pt>
                <c:pt idx="7257">
                  <c:v>-5.4214099598209897E-4</c:v>
                </c:pt>
                <c:pt idx="7258">
                  <c:v>-5.5711992629030197E-4</c:v>
                </c:pt>
                <c:pt idx="7259">
                  <c:v>-4.3256471493799002E-4</c:v>
                </c:pt>
                <c:pt idx="7260">
                  <c:v>-1.99670987292783E-4</c:v>
                </c:pt>
                <c:pt idx="7261">
                  <c:v>8.3231577788778102E-5</c:v>
                </c:pt>
                <c:pt idx="7262">
                  <c:v>3.4528827788191699E-4</c:v>
                </c:pt>
                <c:pt idx="7263">
                  <c:v>5.20865386766564E-4</c:v>
                </c:pt>
                <c:pt idx="7264">
                  <c:v>5.6598852832125102E-4</c:v>
                </c:pt>
                <c:pt idx="7265">
                  <c:v>4.6935633181995903E-4</c:v>
                </c:pt>
                <c:pt idx="7266">
                  <c:v>2.5517093033906299E-4</c:v>
                </c:pt>
                <c:pt idx="7267">
                  <c:v>-2.2923613610780399E-5</c:v>
                </c:pt>
                <c:pt idx="7268">
                  <c:v>-2.9527679632402899E-4</c:v>
                </c:pt>
                <c:pt idx="7269">
                  <c:v>-4.9367607363366597E-4</c:v>
                </c:pt>
                <c:pt idx="7270">
                  <c:v>-5.6843111575773098E-4</c:v>
                </c:pt>
                <c:pt idx="7271">
                  <c:v>-5.0081905864963799E-4</c:v>
                </c:pt>
                <c:pt idx="7272">
                  <c:v>-3.0777376144686E-4</c:v>
                </c:pt>
                <c:pt idx="7273">
                  <c:v>-3.7644616399914903E-5</c:v>
                </c:pt>
                <c:pt idx="7274">
                  <c:v>2.4191285635463499E-4</c:v>
                </c:pt>
                <c:pt idx="7275">
                  <c:v>4.60881753516758E-4</c:v>
                </c:pt>
                <c:pt idx="7276">
                  <c:v>5.6441995640778004E-4</c:v>
                </c:pt>
                <c:pt idx="7277">
                  <c:v>5.2659567980926599E-4</c:v>
                </c:pt>
                <c:pt idx="7278">
                  <c:v>3.5688224844009E-4</c:v>
                </c:pt>
                <c:pt idx="7279">
                  <c:v>9.7785444012356003E-5</c:v>
                </c:pt>
                <c:pt idx="7280">
                  <c:v>-1.8580233148512699E-4</c:v>
                </c:pt>
                <c:pt idx="7281">
                  <c:v>-4.2285476042817698E-4</c:v>
                </c:pt>
                <c:pt idx="7282">
                  <c:v>-5.5400059142150001E-4</c:v>
                </c:pt>
                <c:pt idx="7283">
                  <c:v>-5.4639353752314801E-4</c:v>
                </c:pt>
                <c:pt idx="7284">
                  <c:v>-4.0193883257269998E-4</c:v>
                </c:pt>
                <c:pt idx="7285">
                  <c:v>-1.5681605355692501E-4</c:v>
                </c:pt>
                <c:pt idx="7286">
                  <c:v>1.2758227888834999E-4</c:v>
                </c:pt>
                <c:pt idx="7287">
                  <c:v>3.8002683812304199E-4</c:v>
                </c:pt>
                <c:pt idx="7288">
                  <c:v>5.3729131823446804E-4</c:v>
                </c:pt>
                <c:pt idx="7289">
                  <c:v>5.5998785458071703E-4</c:v>
                </c:pt>
                <c:pt idx="7290">
                  <c:v>4.4243195883478102E-4</c:v>
                </c:pt>
                <c:pt idx="7291">
                  <c:v>2.1406623435006299E-4</c:v>
                </c:pt>
                <c:pt idx="7292">
                  <c:v>-6.7913706498136102E-5</c:v>
                </c:pt>
                <c:pt idx="7293">
                  <c:v>-3.32884238247829E-4</c:v>
                </c:pt>
                <c:pt idx="7294">
                  <c:v>-5.1448184746446201E-4</c:v>
                </c:pt>
                <c:pt idx="7295">
                  <c:v>-5.6722428636994898E-4</c:v>
                </c:pt>
                <c:pt idx="7296">
                  <c:v>-4.7790188395007501E-4</c:v>
                </c:pt>
                <c:pt idx="7297">
                  <c:v>-2.6888599000685201E-4</c:v>
                </c:pt>
                <c:pt idx="7298">
                  <c:v>7.4740681811686102E-6</c:v>
                </c:pt>
                <c:pt idx="7299">
                  <c:v>2.8196219962746302E-4</c:v>
                </c:pt>
                <c:pt idx="7300">
                  <c:v>4.8583114901056202E-4</c:v>
                </c:pt>
                <c:pt idx="7301">
                  <c:v>5.6802067324632504E-4</c:v>
                </c:pt>
                <c:pt idx="7302">
                  <c:v>5.0794589612311104E-4</c:v>
                </c:pt>
                <c:pt idx="7303">
                  <c:v>3.2065291824829201E-4</c:v>
                </c:pt>
                <c:pt idx="7304">
                  <c:v>5.30504278118986E-5</c:v>
                </c:pt>
                <c:pt idx="7305">
                  <c:v>-2.27838871370946E-4</c:v>
                </c:pt>
                <c:pt idx="7306">
                  <c:v>-4.5166451180919399E-4</c:v>
                </c:pt>
                <c:pt idx="7307">
                  <c:v>-5.62367973341616E-4</c:v>
                </c:pt>
                <c:pt idx="7308">
                  <c:v>-5.3222288727300198E-4</c:v>
                </c:pt>
                <c:pt idx="7309">
                  <c:v>-3.6877927741577201E-4</c:v>
                </c:pt>
                <c:pt idx="7310">
                  <c:v>-1.12972609789214E-4</c:v>
                </c:pt>
                <c:pt idx="7311">
                  <c:v>1.7112874879024199E-4</c:v>
                </c:pt>
                <c:pt idx="7312">
                  <c:v>4.1236985062949799E-4</c:v>
                </c:pt>
                <c:pt idx="7313">
                  <c:v>5.5033036522176399E-4</c:v>
                </c:pt>
                <c:pt idx="7314">
                  <c:v>5.5045722584251002E-4</c:v>
                </c:pt>
                <c:pt idx="7315">
                  <c:v>4.1271865946228297E-4</c:v>
                </c:pt>
                <c:pt idx="7316">
                  <c:v>1.7161214449904299E-4</c:v>
                </c:pt>
                <c:pt idx="7317">
                  <c:v>-1.12475696658437E-4</c:v>
                </c:pt>
                <c:pt idx="7318">
                  <c:v>-3.6839330183924599E-4</c:v>
                </c:pt>
                <c:pt idx="7319">
                  <c:v>-5.3204451922828598E-4</c:v>
                </c:pt>
                <c:pt idx="7320">
                  <c:v>-5.6244188621202597E-4</c:v>
                </c:pt>
                <c:pt idx="7321">
                  <c:v>-4.5197219365781198E-4</c:v>
                </c:pt>
                <c:pt idx="7322">
                  <c:v>-2.2830326137006699E-4</c:v>
                </c:pt>
                <c:pt idx="7323">
                  <c:v>5.2545639018421199E-5</c:v>
                </c:pt>
                <c:pt idx="7324">
                  <c:v>3.2023415814526698E-4</c:v>
                </c:pt>
                <c:pt idx="7325">
                  <c:v>5.0771804577614101E-4</c:v>
                </c:pt>
                <c:pt idx="7326">
                  <c:v>5.6804079918828805E-4</c:v>
                </c:pt>
                <c:pt idx="7327">
                  <c:v>4.8609421057444201E-4</c:v>
                </c:pt>
                <c:pt idx="7328">
                  <c:v>2.8240231141267002E-4</c:v>
                </c:pt>
                <c:pt idx="7329">
                  <c:v>7.9810014608432705E-6</c:v>
                </c:pt>
                <c:pt idx="7330">
                  <c:v>-2.6843919981738999E-4</c:v>
                </c:pt>
                <c:pt idx="7331">
                  <c:v>-4.77627138225462E-4</c:v>
                </c:pt>
                <c:pt idx="7332">
                  <c:v>-5.6719039688131402E-4</c:v>
                </c:pt>
                <c:pt idx="7333">
                  <c:v>-5.1469730204446696E-4</c:v>
                </c:pt>
                <c:pt idx="7334">
                  <c:v>-3.3329507496032901E-4</c:v>
                </c:pt>
                <c:pt idx="7335">
                  <c:v>-6.8417028739840605E-5</c:v>
                </c:pt>
                <c:pt idx="7336">
                  <c:v>2.1359648675697401E-4</c:v>
                </c:pt>
                <c:pt idx="7337">
                  <c:v>4.4211343708909999E-4</c:v>
                </c:pt>
                <c:pt idx="7338">
                  <c:v>5.59900334429614E-4</c:v>
                </c:pt>
                <c:pt idx="7339">
                  <c:v>5.3745671964272297E-4</c:v>
                </c:pt>
                <c:pt idx="7340">
                  <c:v>3.8040373528188098E-4</c:v>
                </c:pt>
                <c:pt idx="7341">
                  <c:v>1.28076275566243E-4</c:v>
                </c:pt>
                <c:pt idx="7342">
                  <c:v>-1.56328681892491E-4</c:v>
                </c:pt>
                <c:pt idx="7343">
                  <c:v>-4.0158015117851498E-4</c:v>
                </c:pt>
                <c:pt idx="7344">
                  <c:v>-5.4625338037948498E-4</c:v>
                </c:pt>
                <c:pt idx="7345">
                  <c:v>-5.54114061754461E-4</c:v>
                </c:pt>
                <c:pt idx="7346">
                  <c:v>-4.2319343888895202E-4</c:v>
                </c:pt>
                <c:pt idx="7347">
                  <c:v>-1.8628139395220799E-4</c:v>
                </c:pt>
                <c:pt idx="7348">
                  <c:v>9.7285981705738498E-5</c:v>
                </c:pt>
                <c:pt idx="7349">
                  <c:v>3.5648747972706699E-4</c:v>
                </c:pt>
                <c:pt idx="7350">
                  <c:v>5.2640447696298198E-4</c:v>
                </c:pt>
                <c:pt idx="7351">
                  <c:v>5.6448020736722302E-4</c:v>
                </c:pt>
                <c:pt idx="7352">
                  <c:v>4.6117836805536502E-4</c:v>
                </c:pt>
                <c:pt idx="7353">
                  <c:v>2.4237154552114899E-4</c:v>
                </c:pt>
                <c:pt idx="7354">
                  <c:v>-3.71387341527478E-5</c:v>
                </c:pt>
                <c:pt idx="7355">
                  <c:v>-3.0734738746610903E-4</c:v>
                </c:pt>
                <c:pt idx="7356">
                  <c:v>-5.0057898094381403E-4</c:v>
                </c:pt>
                <c:pt idx="7357">
                  <c:v>-5.6843746327759096E-4</c:v>
                </c:pt>
                <c:pt idx="7358">
                  <c:v>-4.93927256603485E-4</c:v>
                </c:pt>
                <c:pt idx="7359">
                  <c:v>-2.95709904410789E-4</c:v>
                </c:pt>
                <c:pt idx="7360">
                  <c:v>-2.3430172207345701E-5</c:v>
                </c:pt>
                <c:pt idx="7361">
                  <c:v>2.5471779197566399E-4</c:v>
                </c:pt>
                <c:pt idx="7362">
                  <c:v>4.6907010500390599E-4</c:v>
                </c:pt>
                <c:pt idx="7363">
                  <c:v>5.6594090033424695E-4</c:v>
                </c:pt>
                <c:pt idx="7364">
                  <c:v>5.2106828633341701E-4</c:v>
                </c:pt>
                <c:pt idx="7365">
                  <c:v>3.4569088754740998E-4</c:v>
                </c:pt>
                <c:pt idx="7366">
                  <c:v>8.373306146458E-5</c:v>
                </c:pt>
                <c:pt idx="7367">
                  <c:v>-1.9919622930425601E-4</c:v>
                </c:pt>
                <c:pt idx="7368">
                  <c:v>-4.3223558872014799E-4</c:v>
                </c:pt>
                <c:pt idx="7369">
                  <c:v>-5.5701886354615499E-4</c:v>
                </c:pt>
                <c:pt idx="7370">
                  <c:v>-5.4229330850286703E-4</c:v>
                </c:pt>
                <c:pt idx="7371">
                  <c:v>-3.9174703020158501E-4</c:v>
                </c:pt>
                <c:pt idx="7372">
                  <c:v>-1.43085277964176E-4</c:v>
                </c:pt>
                <c:pt idx="7373">
                  <c:v>1.4141306977598399E-4</c:v>
                </c:pt>
                <c:pt idx="7374">
                  <c:v>3.90493636927753E-4</c:v>
                </c:pt>
                <c:pt idx="7375">
                  <c:v>5.4177265026431195E-4</c:v>
                </c:pt>
                <c:pt idx="7376">
                  <c:v>5.5736134242865404E-4</c:v>
                </c:pt>
                <c:pt idx="7377">
                  <c:v>4.3335542876299301E-4</c:v>
                </c:pt>
                <c:pt idx="7378">
                  <c:v>2.0081295962173399E-4</c:v>
                </c:pt>
                <c:pt idx="7379">
                  <c:v>-8.2024361009948402E-5</c:v>
                </c:pt>
                <c:pt idx="7380">
                  <c:v>-3.4431817158449502E-4</c:v>
                </c:pt>
                <c:pt idx="7381">
                  <c:v>-5.2037536009084105E-4</c:v>
                </c:pt>
                <c:pt idx="7382">
                  <c:v>-5.6610131148806804E-4</c:v>
                </c:pt>
                <c:pt idx="7383">
                  <c:v>-4.7004367758553001E-4</c:v>
                </c:pt>
                <c:pt idx="7384">
                  <c:v>-2.5626068869241702E-4</c:v>
                </c:pt>
                <c:pt idx="7385">
                  <c:v>2.1704379409610999E-5</c:v>
                </c:pt>
                <c:pt idx="7386">
                  <c:v>2.9423345104430702E-4</c:v>
                </c:pt>
                <c:pt idx="7387">
                  <c:v>4.9306992957314204E-4</c:v>
                </c:pt>
                <c:pt idx="7388">
                  <c:v>5.6841398545660698E-4</c:v>
                </c:pt>
                <c:pt idx="7389">
                  <c:v>5.0139523249809995E-4</c:v>
                </c:pt>
                <c:pt idx="7390">
                  <c:v>3.08798933130238E-4</c:v>
                </c:pt>
                <c:pt idx="7391">
                  <c:v>3.8862025310402898E-5</c:v>
                </c:pt>
                <c:pt idx="7392">
                  <c:v>-2.4080811783092499E-4</c:v>
                </c:pt>
                <c:pt idx="7393">
                  <c:v>-4.6016637399638998E-4</c:v>
                </c:pt>
                <c:pt idx="7394">
                  <c:v>-5.6427310712952195E-4</c:v>
                </c:pt>
                <c:pt idx="7395">
                  <c:v>-5.2705414008584505E-4</c:v>
                </c:pt>
                <c:pt idx="7396">
                  <c:v>-3.57831194051155E-4</c:v>
                </c:pt>
                <c:pt idx="7397">
                  <c:v>-9.8987205642784898E-5</c:v>
                </c:pt>
                <c:pt idx="7398">
                  <c:v>1.8464874249086299E-4</c:v>
                </c:pt>
                <c:pt idx="7399">
                  <c:v>4.2203826759003798E-4</c:v>
                </c:pt>
                <c:pt idx="7400">
                  <c:v>5.5372569043595204E-4</c:v>
                </c:pt>
                <c:pt idx="7401">
                  <c:v>5.4672907904738304E-4</c:v>
                </c:pt>
                <c:pt idx="7402">
                  <c:v>4.0280077815042401E-4</c:v>
                </c:pt>
                <c:pt idx="7403">
                  <c:v>1.57988523571077E-4</c:v>
                </c:pt>
                <c:pt idx="7404">
                  <c:v>-1.2639293682629199E-4</c:v>
                </c:pt>
                <c:pt idx="7405">
                  <c:v>-3.79118502110661E-4</c:v>
                </c:pt>
                <c:pt idx="7406">
                  <c:v>-5.3689148666097395E-4</c:v>
                </c:pt>
                <c:pt idx="7407">
                  <c:v>-5.6019666774406696E-4</c:v>
                </c:pt>
                <c:pt idx="7408">
                  <c:v>-4.4319711818283E-4</c:v>
                </c:pt>
                <c:pt idx="7409">
                  <c:v>-2.1519610097738801E-4</c:v>
                </c:pt>
                <c:pt idx="7410">
                  <c:v>6.6702114697531704E-5</c:v>
                </c:pt>
                <c:pt idx="7411">
                  <c:v>3.31894371956576E-4</c:v>
                </c:pt>
                <c:pt idx="7412">
                  <c:v>5.1396162483589001E-4</c:v>
                </c:pt>
                <c:pt idx="7413">
                  <c:v>5.6730400038861105E-4</c:v>
                </c:pt>
                <c:pt idx="7414">
                  <c:v>4.7856156974548702E-4</c:v>
                </c:pt>
                <c:pt idx="7415">
                  <c:v>2.6996042517915899E-4</c:v>
                </c:pt>
                <c:pt idx="7416">
                  <c:v>-6.2539825861823204E-6</c:v>
                </c:pt>
                <c:pt idx="7417">
                  <c:v>-2.8090204161592298E-4</c:v>
                </c:pt>
                <c:pt idx="7418">
                  <c:v>-4.8519644173320201E-4</c:v>
                </c:pt>
                <c:pt idx="7419">
                  <c:v>-5.6797038307819698E-4</c:v>
                </c:pt>
                <c:pt idx="7420">
                  <c:v>-5.0849261854880097E-4</c:v>
                </c:pt>
                <c:pt idx="7421">
                  <c:v>-3.21659723244666E-4</c:v>
                </c:pt>
                <c:pt idx="7422">
                  <c:v>-5.4265154821849402E-5</c:v>
                </c:pt>
                <c:pt idx="7423">
                  <c:v>2.2672045826268E-4</c:v>
                </c:pt>
                <c:pt idx="7424">
                  <c:v>4.5092252610370799E-4</c:v>
                </c:pt>
                <c:pt idx="7425">
                  <c:v>5.6218824996179598E-4</c:v>
                </c:pt>
                <c:pt idx="7426">
                  <c:v>5.3265043905424496E-4</c:v>
                </c:pt>
                <c:pt idx="7427">
                  <c:v>3.6970702136212798E-4</c:v>
                </c:pt>
                <c:pt idx="7428">
                  <c:v>1.1416818667401299E-4</c:v>
                </c:pt>
                <c:pt idx="7429">
                  <c:v>-1.69964778614619E-4</c:v>
                </c:pt>
                <c:pt idx="7430">
                  <c:v>-4.1152901071428303E-4</c:v>
                </c:pt>
                <c:pt idx="7431">
                  <c:v>-5.5002324913991396E-4</c:v>
                </c:pt>
                <c:pt idx="7432">
                  <c:v>-5.5076075272193401E-4</c:v>
                </c:pt>
                <c:pt idx="7433">
                  <c:v>-4.1355680911308598E-4</c:v>
                </c:pt>
                <c:pt idx="7434">
                  <c:v>-1.72774997141677E-4</c:v>
                </c:pt>
                <c:pt idx="7435">
                  <c:v>1.11279384682132E-4</c:v>
                </c:pt>
                <c:pt idx="7436">
                  <c:v>3.6746315428511702E-4</c:v>
                </c:pt>
                <c:pt idx="7437">
                  <c:v>5.3161349732148196E-4</c:v>
                </c:pt>
                <c:pt idx="7438">
                  <c:v>5.6261794206297099E-4</c:v>
                </c:pt>
                <c:pt idx="7439">
                  <c:v>4.5271123298646601E-4</c:v>
                </c:pt>
                <c:pt idx="7440">
                  <c:v>2.2942018719190199E-4</c:v>
                </c:pt>
                <c:pt idx="7441">
                  <c:v>-5.13305677043896E-5</c:v>
                </c:pt>
                <c:pt idx="7442">
                  <c:v>-3.19225263487393E-4</c:v>
                </c:pt>
                <c:pt idx="7443">
                  <c:v>-5.07168011700216E-4</c:v>
                </c:pt>
                <c:pt idx="7444">
                  <c:v>-5.6808738514079198E-4</c:v>
                </c:pt>
                <c:pt idx="7445">
                  <c:v>-4.8672574881457201E-4</c:v>
                </c:pt>
                <c:pt idx="7446">
                  <c:v>-2.8346062927040702E-4</c:v>
                </c:pt>
                <c:pt idx="7447">
                  <c:v>-9.2010366633886003E-6</c:v>
                </c:pt>
                <c:pt idx="7448">
                  <c:v>2.6736301265506201E-4</c:v>
                </c:pt>
                <c:pt idx="7449">
                  <c:v>4.7696433685433698E-4</c:v>
                </c:pt>
                <c:pt idx="7450">
                  <c:v>5.6710698401651102E-4</c:v>
                </c:pt>
                <c:pt idx="7451">
                  <c:v>5.1521416895543195E-4</c:v>
                </c:pt>
                <c:pt idx="7452">
                  <c:v>3.34282769122802E-4</c:v>
                </c:pt>
                <c:pt idx="7453">
                  <c:v>6.9628176023619202E-5</c:v>
                </c:pt>
                <c:pt idx="7454">
                  <c:v>-2.1246522570252401E-4</c:v>
                </c:pt>
                <c:pt idx="7455">
                  <c:v>-4.41345393612899E-4</c:v>
                </c:pt>
                <c:pt idx="7456">
                  <c:v>-5.5968786978487304E-4</c:v>
                </c:pt>
                <c:pt idx="7457">
                  <c:v>-5.3785304691775302E-4</c:v>
                </c:pt>
                <c:pt idx="7458">
                  <c:v>-3.8130959185201399E-4</c:v>
                </c:pt>
                <c:pt idx="7459">
                  <c:v>-1.29264784033963E-4</c:v>
                </c:pt>
                <c:pt idx="7460">
                  <c:v>1.55155190845895E-4</c:v>
                </c:pt>
                <c:pt idx="7461">
                  <c:v>4.0071558566547402E-4</c:v>
                </c:pt>
                <c:pt idx="7462">
                  <c:v>5.4591427619611404E-4</c:v>
                </c:pt>
                <c:pt idx="7463">
                  <c:v>5.5438534964713504E-4</c:v>
                </c:pt>
                <c:pt idx="7464">
                  <c:v>4.2400717312200399E-4</c:v>
                </c:pt>
                <c:pt idx="7465">
                  <c:v>1.8743376973892701E-4</c:v>
                </c:pt>
                <c:pt idx="7466">
                  <c:v>-9.6083584029954099E-5</c:v>
                </c:pt>
                <c:pt idx="7467">
                  <c:v>-3.55536208119253E-4</c:v>
                </c:pt>
                <c:pt idx="7468">
                  <c:v>-5.2594258329857497E-4</c:v>
                </c:pt>
                <c:pt idx="7469">
                  <c:v>-5.6462337577985395E-4</c:v>
                </c:pt>
                <c:pt idx="7470">
                  <c:v>-4.6189074112793898E-4</c:v>
                </c:pt>
                <c:pt idx="7471">
                  <c:v>-2.4347470499839799E-4</c:v>
                </c:pt>
                <c:pt idx="7472">
                  <c:v>3.59210814054056E-5</c:v>
                </c:pt>
                <c:pt idx="7473">
                  <c:v>3.0632021013301402E-4</c:v>
                </c:pt>
                <c:pt idx="7474">
                  <c:v>4.9999954196018603E-4</c:v>
                </c:pt>
                <c:pt idx="7475">
                  <c:v>5.6845088673145895E-4</c:v>
                </c:pt>
                <c:pt idx="7476">
                  <c:v>4.9453018050755299E-4</c:v>
                </c:pt>
                <c:pt idx="7477">
                  <c:v>2.9675132273301598E-4</c:v>
                </c:pt>
                <c:pt idx="7478">
                  <c:v>2.4649255268438498E-5</c:v>
                </c:pt>
                <c:pt idx="7479">
                  <c:v>-2.5362637109099698E-4</c:v>
                </c:pt>
                <c:pt idx="7480">
                  <c:v>-4.6837969942691401E-4</c:v>
                </c:pt>
                <c:pt idx="7481">
                  <c:v>-5.65824426424653E-4</c:v>
                </c:pt>
                <c:pt idx="7482">
                  <c:v>-5.2155491570442898E-4</c:v>
                </c:pt>
                <c:pt idx="7483">
                  <c:v>-3.4665874085422997E-4</c:v>
                </c:pt>
                <c:pt idx="7484">
                  <c:v>-8.4939733842388597E-5</c:v>
                </c:pt>
                <c:pt idx="7485">
                  <c:v>1.9805295643813301E-4</c:v>
                </c:pt>
                <c:pt idx="7486">
                  <c:v>4.31442055147381E-4</c:v>
                </c:pt>
                <c:pt idx="7487">
                  <c:v>5.5677381467276901E-4</c:v>
                </c:pt>
                <c:pt idx="7488">
                  <c:v>5.4265811833937401E-4</c:v>
                </c:pt>
                <c:pt idx="7489">
                  <c:v>3.9263032986131598E-4</c:v>
                </c:pt>
                <c:pt idx="7490">
                  <c:v>1.4426583956775701E-4</c:v>
                </c:pt>
                <c:pt idx="7491">
                  <c:v>-1.4023092520584001E-4</c:v>
                </c:pt>
                <c:pt idx="7492">
                  <c:v>-3.8960598483213301E-4</c:v>
                </c:pt>
                <c:pt idx="7493">
                  <c:v>-5.4140180861715701E-4</c:v>
                </c:pt>
                <c:pt idx="7494">
                  <c:v>-5.5760019082102901E-4</c:v>
                </c:pt>
                <c:pt idx="7495">
                  <c:v>-4.3414414613331901E-4</c:v>
                </c:pt>
                <c:pt idx="7496">
                  <c:v>-2.0195400681176601E-4</c:v>
                </c:pt>
                <c:pt idx="7497">
                  <c:v>8.0816766347496495E-5</c:v>
                </c:pt>
                <c:pt idx="7498">
                  <c:v>3.4334647902420801E-4</c:v>
                </c:pt>
                <c:pt idx="7499">
                  <c:v>5.1988293606238705E-4</c:v>
                </c:pt>
                <c:pt idx="7500">
                  <c:v>5.66211486644148E-4</c:v>
                </c:pt>
                <c:pt idx="7501">
                  <c:v>4.7072885787482799E-4</c:v>
                </c:pt>
                <c:pt idx="7502">
                  <c:v>2.5734926646092801E-4</c:v>
                </c:pt>
                <c:pt idx="7503">
                  <c:v>-2.0485045217055999E-5</c:v>
                </c:pt>
                <c:pt idx="7504">
                  <c:v>-2.9318875024043401E-4</c:v>
                </c:pt>
                <c:pt idx="7505">
                  <c:v>-4.9246151395513401E-4</c:v>
                </c:pt>
                <c:pt idx="7506">
                  <c:v>-5.6839423649033204E-4</c:v>
                </c:pt>
                <c:pt idx="7507">
                  <c:v>-5.0196909643467405E-4</c:v>
                </c:pt>
                <c:pt idx="7508">
                  <c:v>-3.0982268218675301E-4</c:v>
                </c:pt>
                <c:pt idx="7509">
                  <c:v>-4.0079255184776197E-5</c:v>
                </c:pt>
                <c:pt idx="7510">
                  <c:v>2.39702269911876E-4</c:v>
                </c:pt>
                <c:pt idx="7511">
                  <c:v>4.5944887450417301E-4</c:v>
                </c:pt>
                <c:pt idx="7512">
                  <c:v>5.6412365826300696E-4</c:v>
                </c:pt>
                <c:pt idx="7513">
                  <c:v>5.2751017224076399E-4</c:v>
                </c:pt>
                <c:pt idx="7514">
                  <c:v>3.5877849114529102E-4</c:v>
                </c:pt>
                <c:pt idx="7515">
                  <c:v>1.00188511242306E-4</c:v>
                </c:pt>
                <c:pt idx="7516">
                  <c:v>-1.83494302825715E-4</c:v>
                </c:pt>
                <c:pt idx="7517">
                  <c:v>-4.2121983043502301E-4</c:v>
                </c:pt>
                <c:pt idx="7518">
                  <c:v>-5.5344823845375902E-4</c:v>
                </c:pt>
                <c:pt idx="7519">
                  <c:v>-5.4706210180814E-4</c:v>
                </c:pt>
                <c:pt idx="7520">
                  <c:v>-4.0366086803777601E-4</c:v>
                </c:pt>
                <c:pt idx="7521">
                  <c:v>-1.59160265737126E-4</c:v>
                </c:pt>
                <c:pt idx="7522">
                  <c:v>1.2520301247599401E-4</c:v>
                </c:pt>
                <c:pt idx="7523">
                  <c:v>3.7820841951140098E-4</c:v>
                </c:pt>
                <c:pt idx="7524">
                  <c:v>5.3648918164547798E-4</c:v>
                </c:pt>
                <c:pt idx="7525">
                  <c:v>5.6040290009918496E-4</c:v>
                </c:pt>
                <c:pt idx="7526">
                  <c:v>4.4396023573585198E-4</c:v>
                </c:pt>
                <c:pt idx="7527">
                  <c:v>2.1632497620311999E-4</c:v>
                </c:pt>
                <c:pt idx="7528">
                  <c:v>-6.5490215602406396E-5</c:v>
                </c:pt>
                <c:pt idx="7529">
                  <c:v>-3.3090297663850899E-4</c:v>
                </c:pt>
                <c:pt idx="7530">
                  <c:v>-5.1343903440246002E-4</c:v>
                </c:pt>
                <c:pt idx="7531">
                  <c:v>-5.6738110085578699E-4</c:v>
                </c:pt>
                <c:pt idx="7532">
                  <c:v>-4.7921905082296798E-4</c:v>
                </c:pt>
                <c:pt idx="7533">
                  <c:v>-2.7103361665237403E-4</c:v>
                </c:pt>
                <c:pt idx="7534">
                  <c:v>5.0338681792975102E-6</c:v>
                </c:pt>
                <c:pt idx="7535">
                  <c:v>2.79840589497613E-4</c:v>
                </c:pt>
                <c:pt idx="7536">
                  <c:v>4.84559499171267E-4</c:v>
                </c:pt>
                <c:pt idx="7537">
                  <c:v>5.6791747628858E-4</c:v>
                </c:pt>
                <c:pt idx="7538">
                  <c:v>5.0903699836517095E-4</c:v>
                </c:pt>
                <c:pt idx="7539">
                  <c:v>3.2266504636492598E-4</c:v>
                </c:pt>
                <c:pt idx="7540">
                  <c:v>5.5479631833958399E-5</c:v>
                </c:pt>
                <c:pt idx="7541">
                  <c:v>-2.25601000660473E-4</c:v>
                </c:pt>
                <c:pt idx="7542">
                  <c:v>-4.5017846301248699E-4</c:v>
                </c:pt>
                <c:pt idx="7543">
                  <c:v>-5.6200593659858804E-4</c:v>
                </c:pt>
                <c:pt idx="7544">
                  <c:v>-5.3307553693185698E-4</c:v>
                </c:pt>
                <c:pt idx="7545">
                  <c:v>-3.7063306207999602E-4</c:v>
                </c:pt>
                <c:pt idx="7546">
                  <c:v>-1.1536323758960701E-4</c:v>
                </c:pt>
                <c:pt idx="7547">
                  <c:v>1.6880002541666699E-4</c:v>
                </c:pt>
                <c:pt idx="7548">
                  <c:v>4.10686274898004E-4</c:v>
                </c:pt>
                <c:pt idx="7549">
                  <c:v>5.4971359911845001E-4</c:v>
                </c:pt>
                <c:pt idx="7550">
                  <c:v>5.5106174226408802E-4</c:v>
                </c:pt>
                <c:pt idx="7551">
                  <c:v>4.1439305352082302E-4</c:v>
                </c:pt>
                <c:pt idx="7552">
                  <c:v>1.73937053815396E-4</c:v>
                </c:pt>
                <c:pt idx="7553">
                  <c:v>-1.10082560045241E-4</c:v>
                </c:pt>
                <c:pt idx="7554">
                  <c:v>-3.6653131383992401E-4</c:v>
                </c:pt>
                <c:pt idx="7555">
                  <c:v>-5.3118002628820395E-4</c:v>
                </c:pt>
                <c:pt idx="7556">
                  <c:v>-5.6279140595095101E-4</c:v>
                </c:pt>
                <c:pt idx="7557">
                  <c:v>-4.5344818668886799E-4</c:v>
                </c:pt>
                <c:pt idx="7558">
                  <c:v>-2.3053605608223E-4</c:v>
                </c:pt>
                <c:pt idx="7559">
                  <c:v>5.0115259912065602E-5</c:v>
                </c:pt>
                <c:pt idx="7560">
                  <c:v>3.18214898168883E-4</c:v>
                </c:pt>
                <c:pt idx="7561">
                  <c:v>5.0661564111739298E-4</c:v>
                </c:pt>
                <c:pt idx="7562">
                  <c:v>5.6813135393278102E-4</c:v>
                </c:pt>
                <c:pt idx="7563">
                  <c:v>4.8735504472465798E-4</c:v>
                </c:pt>
                <c:pt idx="7564">
                  <c:v>2.8451764123404001E-4</c:v>
                </c:pt>
                <c:pt idx="7565">
                  <c:v>1.0421029477050901E-5</c:v>
                </c:pt>
                <c:pt idx="7566">
                  <c:v>-2.6628559375983899E-4</c:v>
                </c:pt>
                <c:pt idx="7567">
                  <c:v>-4.7629933812368298E-4</c:v>
                </c:pt>
                <c:pt idx="7568">
                  <c:v>-5.6702095850786997E-4</c:v>
                </c:pt>
                <c:pt idx="7569">
                  <c:v>-5.1572866229110804E-4</c:v>
                </c:pt>
                <c:pt idx="7570">
                  <c:v>-3.3526892325519002E-4</c:v>
                </c:pt>
                <c:pt idx="7571">
                  <c:v>-7.0839002532606006E-5</c:v>
                </c:pt>
                <c:pt idx="7572">
                  <c:v>2.1133298582753601E-4</c:v>
                </c:pt>
                <c:pt idx="7573">
                  <c:v>4.4057531687250801E-4</c:v>
                </c:pt>
                <c:pt idx="7574">
                  <c:v>5.5947282667591803E-4</c:v>
                </c:pt>
                <c:pt idx="7575">
                  <c:v>5.3824689632090198E-4</c:v>
                </c:pt>
                <c:pt idx="7576">
                  <c:v>3.8221369174098498E-4</c:v>
                </c:pt>
                <c:pt idx="7577">
                  <c:v>1.3045269698293499E-4</c:v>
                </c:pt>
                <c:pt idx="7578">
                  <c:v>-1.5398098500427E-4</c:v>
                </c:pt>
                <c:pt idx="7579">
                  <c:v>-3.9984917406847402E-4</c:v>
                </c:pt>
                <c:pt idx="7580">
                  <c:v>-5.4557265700303599E-4</c:v>
                </c:pt>
                <c:pt idx="7581">
                  <c:v>-5.54654083504137E-4</c:v>
                </c:pt>
                <c:pt idx="7582">
                  <c:v>-4.2481895396749499E-4</c:v>
                </c:pt>
                <c:pt idx="7583">
                  <c:v>-1.88585282024232E-4</c:v>
                </c:pt>
                <c:pt idx="7584">
                  <c:v>9.4880743700154099E-5</c:v>
                </c:pt>
                <c:pt idx="7585">
                  <c:v>3.5458329856743499E-4</c:v>
                </c:pt>
                <c:pt idx="7586">
                  <c:v>5.2547826663341501E-4</c:v>
                </c:pt>
                <c:pt idx="7587">
                  <c:v>5.6476394299055199E-4</c:v>
                </c:pt>
                <c:pt idx="7588">
                  <c:v>4.6260098628455898E-4</c:v>
                </c:pt>
                <c:pt idx="7589">
                  <c:v>2.4457674279542498E-4</c:v>
                </c:pt>
                <c:pt idx="7590">
                  <c:v>-3.4703263170783901E-5</c:v>
                </c:pt>
                <c:pt idx="7591">
                  <c:v>-3.0529162159245499E-4</c:v>
                </c:pt>
                <c:pt idx="7592">
                  <c:v>-4.9941779949457205E-4</c:v>
                </c:pt>
                <c:pt idx="7593">
                  <c:v>-5.6846169135017104E-4</c:v>
                </c:pt>
                <c:pt idx="7594">
                  <c:v>-4.9513082612680898E-4</c:v>
                </c:pt>
                <c:pt idx="7595">
                  <c:v>-2.9779137393133701E-4</c:v>
                </c:pt>
                <c:pt idx="7596">
                  <c:v>-2.58682247711966E-5</c:v>
                </c:pt>
                <c:pt idx="7597">
                  <c:v>2.5253378175770598E-4</c:v>
                </c:pt>
                <c:pt idx="7598">
                  <c:v>4.6768713603954399E-4</c:v>
                </c:pt>
                <c:pt idx="7599">
                  <c:v>5.6570534577992304E-4</c:v>
                </c:pt>
                <c:pt idx="7600">
                  <c:v>5.22039142288534E-4</c:v>
                </c:pt>
                <c:pt idx="7601">
                  <c:v>3.4762499711525797E-4</c:v>
                </c:pt>
                <c:pt idx="7602">
                  <c:v>8.6146014905545695E-5</c:v>
                </c:pt>
                <c:pt idx="7603">
                  <c:v>-1.9690877114833901E-4</c:v>
                </c:pt>
                <c:pt idx="7604">
                  <c:v>-4.3064653393478898E-4</c:v>
                </c:pt>
                <c:pt idx="7605">
                  <c:v>-5.5652620076012804E-4</c:v>
                </c:pt>
                <c:pt idx="7606">
                  <c:v>-5.4302042816719003E-4</c:v>
                </c:pt>
                <c:pt idx="7607">
                  <c:v>-3.9351182068560599E-4</c:v>
                </c:pt>
                <c:pt idx="7608">
                  <c:v>-1.4544573654320499E-4</c:v>
                </c:pt>
                <c:pt idx="7609">
                  <c:v>1.3904813459628501E-4</c:v>
                </c:pt>
                <c:pt idx="7610">
                  <c:v>3.8871653783413302E-4</c:v>
                </c:pt>
                <c:pt idx="7611">
                  <c:v>5.4102847274909002E-4</c:v>
                </c:pt>
                <c:pt idx="7612">
                  <c:v>5.5783647036706E-4</c:v>
                </c:pt>
                <c:pt idx="7613">
                  <c:v>4.3493086341537401E-4</c:v>
                </c:pt>
                <c:pt idx="7614">
                  <c:v>2.0309412360611299E-4</c:v>
                </c:pt>
                <c:pt idx="7615">
                  <c:v>-7.9608799364772496E-5</c:v>
                </c:pt>
                <c:pt idx="7616">
                  <c:v>-3.42373204677613E-4</c:v>
                </c:pt>
                <c:pt idx="7617">
                  <c:v>-5.1938811694978099E-4</c:v>
                </c:pt>
                <c:pt idx="7618">
                  <c:v>-5.6631905328191905E-4</c:v>
                </c:pt>
                <c:pt idx="7619">
                  <c:v>-4.7141186953125101E-4</c:v>
                </c:pt>
                <c:pt idx="7620">
                  <c:v>-2.5843665862955499E-4</c:v>
                </c:pt>
                <c:pt idx="7621">
                  <c:v>1.9265616650549199E-5</c:v>
                </c:pt>
                <c:pt idx="7622">
                  <c:v>2.92142698725314E-4</c:v>
                </c:pt>
                <c:pt idx="7623">
                  <c:v>4.9185082958259603E-4</c:v>
                </c:pt>
                <c:pt idx="7624">
                  <c:v>5.68371868949887E-4</c:v>
                </c:pt>
                <c:pt idx="7625">
                  <c:v>5.02540647815586E-4</c:v>
                </c:pt>
                <c:pt idx="7626">
                  <c:v>3.1084500390002502E-4</c:v>
                </c:pt>
                <c:pt idx="7627">
                  <c:v>4.1296300415295998E-5</c:v>
                </c:pt>
                <c:pt idx="7628">
                  <c:v>-2.3859531769209201E-4</c:v>
                </c:pt>
                <c:pt idx="7629">
                  <c:v>-4.5872925834560398E-4</c:v>
                </c:pt>
                <c:pt idx="7630">
                  <c:v>-5.6397161049674097E-4</c:v>
                </c:pt>
                <c:pt idx="7631">
                  <c:v>-5.2796377417309705E-4</c:v>
                </c:pt>
                <c:pt idx="7632">
                  <c:v>-3.59724135358329E-4</c:v>
                </c:pt>
                <c:pt idx="7633">
                  <c:v>-1.01389355276543E-4</c:v>
                </c:pt>
                <c:pt idx="7634">
                  <c:v>1.8233901780815E-4</c:v>
                </c:pt>
                <c:pt idx="7635">
                  <c:v>4.2039945273364702E-4</c:v>
                </c:pt>
                <c:pt idx="7636">
                  <c:v>5.5316823675313504E-4</c:v>
                </c:pt>
                <c:pt idx="7637">
                  <c:v>5.4739260427119402E-4</c:v>
                </c:pt>
                <c:pt idx="7638">
                  <c:v>4.0451909827234799E-4</c:v>
                </c:pt>
                <c:pt idx="7639">
                  <c:v>1.6033127465689301E-4</c:v>
                </c:pt>
                <c:pt idx="7640">
                  <c:v>-1.2401251131939899E-4</c:v>
                </c:pt>
                <c:pt idx="7641">
                  <c:v>-3.7729659451797999E-4</c:v>
                </c:pt>
                <c:pt idx="7642">
                  <c:v>-5.36084405041386E-4</c:v>
                </c:pt>
                <c:pt idx="7643">
                  <c:v>-5.6060655069596805E-4</c:v>
                </c:pt>
                <c:pt idx="7644">
                  <c:v>-4.4472130797818801E-4</c:v>
                </c:pt>
                <c:pt idx="7645">
                  <c:v>-2.1745285482656799E-4</c:v>
                </c:pt>
                <c:pt idx="7646">
                  <c:v>6.4278014795940606E-5</c:v>
                </c:pt>
                <c:pt idx="7647">
                  <c:v>3.2991005686095203E-4</c:v>
                </c:pt>
                <c:pt idx="7648">
                  <c:v>5.1291407857172904E-4</c:v>
                </c:pt>
                <c:pt idx="7649">
                  <c:v>5.6745558741627797E-4</c:v>
                </c:pt>
                <c:pt idx="7650">
                  <c:v>4.7987432415352399E-4</c:v>
                </c:pt>
                <c:pt idx="7651">
                  <c:v>2.72105559482337E-4</c:v>
                </c:pt>
                <c:pt idx="7652">
                  <c:v>-3.8137305815418401E-6</c:v>
                </c:pt>
                <c:pt idx="7653">
                  <c:v>-2.7877784816260701E-4</c:v>
                </c:pt>
                <c:pt idx="7654">
                  <c:v>-4.8392032425913201E-4</c:v>
                </c:pt>
                <c:pt idx="7655">
                  <c:v>-5.6786195312121305E-4</c:v>
                </c:pt>
                <c:pt idx="7656">
                  <c:v>-5.0957903306427996E-4</c:v>
                </c:pt>
                <c:pt idx="7657">
                  <c:v>-3.2366888297757901E-4</c:v>
                </c:pt>
                <c:pt idx="7658">
                  <c:v>-5.66938532531677E-5</c:v>
                </c:pt>
                <c:pt idx="7659">
                  <c:v>2.24480503721632E-4</c:v>
                </c:pt>
                <c:pt idx="7660">
                  <c:v>4.4943232596340502E-4</c:v>
                </c:pt>
                <c:pt idx="7661">
                  <c:v>5.6182103409190703E-4</c:v>
                </c:pt>
                <c:pt idx="7662">
                  <c:v>5.3349817894742598E-4</c:v>
                </c:pt>
                <c:pt idx="7663">
                  <c:v>3.7155739530313501E-4</c:v>
                </c:pt>
                <c:pt idx="7664">
                  <c:v>1.16557757030434E-4</c:v>
                </c:pt>
                <c:pt idx="7665">
                  <c:v>-1.67634494562367E-4</c:v>
                </c:pt>
                <c:pt idx="7666">
                  <c:v>-4.0984164706312003E-4</c:v>
                </c:pt>
                <c:pt idx="7667">
                  <c:v>-5.49401416583918E-4</c:v>
                </c:pt>
                <c:pt idx="7668">
                  <c:v>-5.5136019308232398E-4</c:v>
                </c:pt>
                <c:pt idx="7669">
                  <c:v>-4.15227388832943E-4</c:v>
                </c:pt>
                <c:pt idx="7670">
                  <c:v>-1.7509830916663901E-4</c:v>
                </c:pt>
                <c:pt idx="7671">
                  <c:v>1.08885228261498E-4</c:v>
                </c:pt>
                <c:pt idx="7672">
                  <c:v>3.6559778479662699E-4</c:v>
                </c:pt>
                <c:pt idx="7673">
                  <c:v>5.3074410812544001E-4</c:v>
                </c:pt>
                <c:pt idx="7674">
                  <c:v>5.6296227707682499E-4</c:v>
                </c:pt>
                <c:pt idx="7675">
                  <c:v>4.5418305136989698E-4</c:v>
                </c:pt>
                <c:pt idx="7676">
                  <c:v>2.3165086290028101E-4</c:v>
                </c:pt>
                <c:pt idx="7677">
                  <c:v>-4.8899721240333299E-5</c:v>
                </c:pt>
                <c:pt idx="7678">
                  <c:v>-3.1720306684445901E-4</c:v>
                </c:pt>
                <c:pt idx="7679">
                  <c:v>-5.0606093657242402E-4</c:v>
                </c:pt>
                <c:pt idx="7680">
                  <c:v>-5.6817270536169303E-4</c:v>
                </c:pt>
                <c:pt idx="7681">
                  <c:v>-4.8798209540555399E-4</c:v>
                </c:pt>
                <c:pt idx="7682">
                  <c:v>-2.8557334243395002E-4</c:v>
                </c:pt>
                <c:pt idx="7683">
                  <c:v>-1.16409742813617E-5</c:v>
                </c:pt>
                <c:pt idx="7684">
                  <c:v>2.6520694809535503E-4</c:v>
                </c:pt>
                <c:pt idx="7685">
                  <c:v>4.75632145097127E-4</c:v>
                </c:pt>
                <c:pt idx="7686">
                  <c:v>5.6693232075170897E-4</c:v>
                </c:pt>
                <c:pt idx="7687">
                  <c:v>5.1624077968124096E-4</c:v>
                </c:pt>
                <c:pt idx="7688">
                  <c:v>3.3625353281431102E-4</c:v>
                </c:pt>
                <c:pt idx="7689">
                  <c:v>7.2049502688560795E-5</c:v>
                </c:pt>
                <c:pt idx="7690">
                  <c:v>-2.10199772348205E-4</c:v>
                </c:pt>
                <c:pt idx="7691">
                  <c:v>-4.3980321041564401E-4</c:v>
                </c:pt>
                <c:pt idx="7692">
                  <c:v>-5.5925520609344497E-4</c:v>
                </c:pt>
                <c:pt idx="7693">
                  <c:v>-5.3863826603771999E-4</c:v>
                </c:pt>
                <c:pt idx="7694">
                  <c:v>-3.83116030783635E-4</c:v>
                </c:pt>
                <c:pt idx="7695">
                  <c:v>-1.3164000894048001E-4</c:v>
                </c:pt>
                <c:pt idx="7696">
                  <c:v>1.5280606977714501E-4</c:v>
                </c:pt>
                <c:pt idx="7697">
                  <c:v>3.9898092037904799E-4</c:v>
                </c:pt>
                <c:pt idx="7698">
                  <c:v>5.4522852437408097E-4</c:v>
                </c:pt>
                <c:pt idx="7699">
                  <c:v>5.5492026208741696E-4</c:v>
                </c:pt>
                <c:pt idx="7700">
                  <c:v>4.2562877768557701E-4</c:v>
                </c:pt>
                <c:pt idx="7701">
                  <c:v>1.8973592550314099E-4</c:v>
                </c:pt>
                <c:pt idx="7702">
                  <c:v>-9.3677466257785803E-5</c:v>
                </c:pt>
                <c:pt idx="7703">
                  <c:v>-3.5362875546164001E-4</c:v>
                </c:pt>
                <c:pt idx="7704">
                  <c:v>-5.2501152910659299E-4</c:v>
                </c:pt>
                <c:pt idx="7705">
                  <c:v>-5.6490190835172698E-4</c:v>
                </c:pt>
                <c:pt idx="7706">
                  <c:v>-4.6330910025314998E-4</c:v>
                </c:pt>
                <c:pt idx="7707">
                  <c:v>-2.45677653835177E-4</c:v>
                </c:pt>
                <c:pt idx="7708">
                  <c:v>3.34852850593326E-5</c:v>
                </c:pt>
                <c:pt idx="7709">
                  <c:v>3.0426162658310501E-4</c:v>
                </c:pt>
                <c:pt idx="7710">
                  <c:v>4.9883375622704102E-4</c:v>
                </c:pt>
                <c:pt idx="7711">
                  <c:v>5.6846987708395304E-4</c:v>
                </c:pt>
                <c:pt idx="7712">
                  <c:v>4.95729190694097E-4</c:v>
                </c:pt>
                <c:pt idx="7713">
                  <c:v>2.9883005321427E-4</c:v>
                </c:pt>
                <c:pt idx="7714">
                  <c:v>2.7087075099866199E-5</c:v>
                </c:pt>
                <c:pt idx="7715">
                  <c:v>-2.5144002900931401E-4</c:v>
                </c:pt>
                <c:pt idx="7716">
                  <c:v>-4.66992418032415E-4</c:v>
                </c:pt>
                <c:pt idx="7717">
                  <c:v>-5.6558365894865804E-4</c:v>
                </c:pt>
                <c:pt idx="7718">
                  <c:v>-5.2252096385491499E-4</c:v>
                </c:pt>
                <c:pt idx="7719">
                  <c:v>-3.4858965187898098E-4</c:v>
                </c:pt>
                <c:pt idx="7720">
                  <c:v>-8.7351899096752003E-5</c:v>
                </c:pt>
                <c:pt idx="7721">
                  <c:v>1.95763678706099E-4</c:v>
                </c:pt>
                <c:pt idx="7722">
                  <c:v>4.2984902874731198E-4</c:v>
                </c:pt>
                <c:pt idx="7723">
                  <c:v>5.5627602294898101E-4</c:v>
                </c:pt>
                <c:pt idx="7724">
                  <c:v>5.4338023631716505E-4</c:v>
                </c:pt>
                <c:pt idx="7725">
                  <c:v>3.9439149861345398E-4</c:v>
                </c:pt>
                <c:pt idx="7726">
                  <c:v>1.46624963454771E-4</c:v>
                </c:pt>
                <c:pt idx="7727">
                  <c:v>-1.37864703396395E-4</c:v>
                </c:pt>
                <c:pt idx="7728">
                  <c:v>-3.8782530003140701E-4</c:v>
                </c:pt>
                <c:pt idx="7729">
                  <c:v>-5.4065264438005797E-4</c:v>
                </c:pt>
                <c:pt idx="7730">
                  <c:v>-5.5807017997821498E-4</c:v>
                </c:pt>
                <c:pt idx="7731">
                  <c:v>-4.3571557698477402E-4</c:v>
                </c:pt>
                <c:pt idx="7732">
                  <c:v>-2.0423330475229201E-4</c:v>
                </c:pt>
                <c:pt idx="7733">
                  <c:v>7.8400465626841698E-5</c:v>
                </c:pt>
                <c:pt idx="7734">
                  <c:v>3.4139835302855401E-4</c:v>
                </c:pt>
                <c:pt idx="7735">
                  <c:v>5.1889090503264099E-4</c:v>
                </c:pt>
                <c:pt idx="7736">
                  <c:v>5.6642401090582404E-4</c:v>
                </c:pt>
                <c:pt idx="7737">
                  <c:v>4.7209270940818402E-4</c:v>
                </c:pt>
                <c:pt idx="7738">
                  <c:v>2.59522860188715E-4</c:v>
                </c:pt>
                <c:pt idx="7739">
                  <c:v>-1.8046099327959299E-5</c:v>
                </c:pt>
                <c:pt idx="7740">
                  <c:v>-2.9109530131807298E-4</c:v>
                </c:pt>
                <c:pt idx="7741">
                  <c:v>-4.9123787926892899E-4</c:v>
                </c:pt>
                <c:pt idx="7742">
                  <c:v>-5.6834688293832104E-4</c:v>
                </c:pt>
                <c:pt idx="7743">
                  <c:v>-5.0310988400771898E-4</c:v>
                </c:pt>
                <c:pt idx="7744">
                  <c:v>-3.1186589356025198E-4</c:v>
                </c:pt>
                <c:pt idx="7745">
                  <c:v>-4.25131553950734E-5</c:v>
                </c:pt>
                <c:pt idx="7746">
                  <c:v>2.3748726627126999E-4</c:v>
                </c:pt>
                <c:pt idx="7747">
                  <c:v>4.5800752883593302E-4</c:v>
                </c:pt>
                <c:pt idx="7748">
                  <c:v>5.6381696453120401E-4</c:v>
                </c:pt>
                <c:pt idx="7749">
                  <c:v>5.2841494379311598E-4</c:v>
                </c:pt>
                <c:pt idx="7750">
                  <c:v>3.6066812233371702E-4</c:v>
                </c:pt>
                <c:pt idx="7751">
                  <c:v>1.0258973221324401E-4</c:v>
                </c:pt>
                <c:pt idx="7752">
                  <c:v>-1.8118289276053E-4</c:v>
                </c:pt>
                <c:pt idx="7753">
                  <c:v>-4.1957713826536403E-4</c:v>
                </c:pt>
                <c:pt idx="7754">
                  <c:v>-5.5288568662403901E-4</c:v>
                </c:pt>
                <c:pt idx="7755">
                  <c:v>-5.47720584913931E-4</c:v>
                </c:pt>
                <c:pt idx="7756">
                  <c:v>-4.0537546490029998E-4</c:v>
                </c:pt>
                <c:pt idx="7757">
                  <c:v>-1.6150154493557701E-4</c:v>
                </c:pt>
                <c:pt idx="7758">
                  <c:v>1.22821438841109E-4</c:v>
                </c:pt>
                <c:pt idx="7759">
                  <c:v>3.7638303133115001E-4</c:v>
                </c:pt>
                <c:pt idx="7760">
                  <c:v>5.3567715871349105E-4</c:v>
                </c:pt>
                <c:pt idx="7761">
                  <c:v>5.6080761859620299E-4</c:v>
                </c:pt>
                <c:pt idx="7762">
                  <c:v>4.4548033140360399E-4</c:v>
                </c:pt>
                <c:pt idx="7763">
                  <c:v>2.1857973165163001E-4</c:v>
                </c:pt>
                <c:pt idx="7764">
                  <c:v>-6.3065517862705497E-5</c:v>
                </c:pt>
                <c:pt idx="7765">
                  <c:v>-3.2891561719825701E-4</c:v>
                </c:pt>
                <c:pt idx="7766">
                  <c:v>-5.1238675976215302E-4</c:v>
                </c:pt>
                <c:pt idx="7767">
                  <c:v>-5.6752745972692695E-4</c:v>
                </c:pt>
                <c:pt idx="7768">
                  <c:v>-4.8052738671833201E-4</c:v>
                </c:pt>
                <c:pt idx="7769">
                  <c:v>-2.7317624873064299E-4</c:v>
                </c:pt>
                <c:pt idx="7770">
                  <c:v>2.59357541405065E-6</c:v>
                </c:pt>
                <c:pt idx="7771">
                  <c:v>2.7771382250692099E-4</c:v>
                </c:pt>
                <c:pt idx="7772">
                  <c:v>4.8327891994145501E-4</c:v>
                </c:pt>
                <c:pt idx="7773">
                  <c:v>5.6780381383188998E-4</c:v>
                </c:pt>
                <c:pt idx="7774">
                  <c:v>5.1011872014899203E-4</c:v>
                </c:pt>
                <c:pt idx="7775">
                  <c:v>3.2467122845798399E-4</c:v>
                </c:pt>
                <c:pt idx="7776">
                  <c:v>5.79078134855983E-5</c:v>
                </c:pt>
                <c:pt idx="7777">
                  <c:v>-2.2335897260825001E-4</c:v>
                </c:pt>
                <c:pt idx="7778">
                  <c:v>-4.4868411839389303E-4</c:v>
                </c:pt>
                <c:pt idx="7779">
                  <c:v>-5.6163354329359096E-4</c:v>
                </c:pt>
                <c:pt idx="7780">
                  <c:v>-5.33918363153853E-4</c:v>
                </c:pt>
                <c:pt idx="7781">
                  <c:v>-3.72480016773172E-4</c:v>
                </c:pt>
                <c:pt idx="7782">
                  <c:v>-1.17751739493383E-4</c:v>
                </c:pt>
                <c:pt idx="7783">
                  <c:v>1.6646819142128301E-4</c:v>
                </c:pt>
                <c:pt idx="7784">
                  <c:v>4.0899513110080301E-4</c:v>
                </c:pt>
                <c:pt idx="7785">
                  <c:v>5.4908670297453596E-4</c:v>
                </c:pt>
                <c:pt idx="7786">
                  <c:v>5.51656103801685E-4</c:v>
                </c:pt>
                <c:pt idx="7787">
                  <c:v>4.1605981120568898E-4</c:v>
                </c:pt>
                <c:pt idx="7788">
                  <c:v>1.7625875784554201E-4</c:v>
                </c:pt>
                <c:pt idx="7789">
                  <c:v>-1.07687394846971E-4</c:v>
                </c:pt>
                <c:pt idx="7790">
                  <c:v>-3.6466257145596298E-4</c:v>
                </c:pt>
                <c:pt idx="7791">
                  <c:v>-5.3030574484145101E-4</c:v>
                </c:pt>
                <c:pt idx="7792">
                  <c:v>-5.6313055465339397E-4</c:v>
                </c:pt>
                <c:pt idx="7793">
                  <c:v>-4.54915823644055E-4</c:v>
                </c:pt>
                <c:pt idx="7794">
                  <c:v>-2.3276460251017499E-4</c:v>
                </c:pt>
                <c:pt idx="7795">
                  <c:v>4.7683957289140099E-5</c:v>
                </c:pt>
                <c:pt idx="7796">
                  <c:v>3.1618977417559497E-4</c:v>
                </c:pt>
                <c:pt idx="7797">
                  <c:v>5.0550390062081699E-4</c:v>
                </c:pt>
                <c:pt idx="7798">
                  <c:v>5.6821143923702403E-4</c:v>
                </c:pt>
                <c:pt idx="7799">
                  <c:v>4.8860689796845799E-4</c:v>
                </c:pt>
                <c:pt idx="7800">
                  <c:v>2.8662772800655301E-4</c:v>
                </c:pt>
                <c:pt idx="7801">
                  <c:v>1.2860865456074099E-5</c:v>
                </c:pt>
                <c:pt idx="7802">
                  <c:v>-2.6412708063089602E-4</c:v>
                </c:pt>
                <c:pt idx="7803">
                  <c:v>-4.7496276084840701E-4</c:v>
                </c:pt>
                <c:pt idx="7804">
                  <c:v>-5.6684107115637799E-4</c:v>
                </c:pt>
                <c:pt idx="7805">
                  <c:v>-5.1675051876652102E-4</c:v>
                </c:pt>
                <c:pt idx="7806">
                  <c:v>-3.3723659326410303E-4</c:v>
                </c:pt>
                <c:pt idx="7807">
                  <c:v>-7.3259670914748695E-5</c:v>
                </c:pt>
                <c:pt idx="7808">
                  <c:v>2.0906559048520799E-4</c:v>
                </c:pt>
                <c:pt idx="7809">
                  <c:v>4.3902907779938002E-4</c:v>
                </c:pt>
                <c:pt idx="7810">
                  <c:v>5.5903500904002604E-4</c:v>
                </c:pt>
                <c:pt idx="7811">
                  <c:v>5.3902715426517895E-4</c:v>
                </c:pt>
                <c:pt idx="7812">
                  <c:v>3.84016604822917E-4</c:v>
                </c:pt>
                <c:pt idx="7813">
                  <c:v>1.3282671443669199E-4</c:v>
                </c:pt>
                <c:pt idx="7814">
                  <c:v>-1.51630450577317E-4</c:v>
                </c:pt>
                <c:pt idx="7815">
                  <c:v>-3.9811082859721202E-4</c:v>
                </c:pt>
                <c:pt idx="7816">
                  <c:v>-5.4488187989465496E-4</c:v>
                </c:pt>
                <c:pt idx="7817">
                  <c:v>-5.5518388417070096E-4</c:v>
                </c:pt>
                <c:pt idx="7818">
                  <c:v>-4.2643664054541899E-4</c:v>
                </c:pt>
                <c:pt idx="7819">
                  <c:v>-1.9088569487467599E-4</c:v>
                </c:pt>
                <c:pt idx="7820">
                  <c:v>9.2473757246310003E-5</c:v>
                </c:pt>
                <c:pt idx="7821">
                  <c:v>3.5267258319941601E-4</c:v>
                </c:pt>
                <c:pt idx="7822">
                  <c:v>5.2454237286835698E-4</c:v>
                </c:pt>
                <c:pt idx="7823">
                  <c:v>5.6503727122777896E-4</c:v>
                </c:pt>
                <c:pt idx="7824">
                  <c:v>4.64015079771452E-4</c:v>
                </c:pt>
                <c:pt idx="7825">
                  <c:v>2.4677743304579199E-4</c:v>
                </c:pt>
                <c:pt idx="7826">
                  <c:v>-3.22671526822383E-5</c:v>
                </c:pt>
                <c:pt idx="7827">
                  <c:v>-3.0323022985011901E-4</c:v>
                </c:pt>
                <c:pt idx="7828">
                  <c:v>-4.9824741484825997E-4</c:v>
                </c:pt>
                <c:pt idx="7829">
                  <c:v>-5.6847544389509097E-4</c:v>
                </c:pt>
                <c:pt idx="7830">
                  <c:v>-4.96325271452771E-4</c:v>
                </c:pt>
                <c:pt idx="7831">
                  <c:v>-2.9986735579665298E-4</c:v>
                </c:pt>
                <c:pt idx="7832">
                  <c:v>-2.8305800639241999E-5</c:v>
                </c:pt>
                <c:pt idx="7833">
                  <c:v>2.5034511788470597E-4</c:v>
                </c:pt>
                <c:pt idx="7834">
                  <c:v>4.66295548606068E-4</c:v>
                </c:pt>
                <c:pt idx="7835">
                  <c:v>5.6545936649146503E-4</c:v>
                </c:pt>
                <c:pt idx="7836">
                  <c:v>5.2300037818383497E-4</c:v>
                </c:pt>
                <c:pt idx="7837">
                  <c:v>3.4955270070126398E-4</c:v>
                </c:pt>
                <c:pt idx="7838">
                  <c:v>8.8557380860537104E-5</c:v>
                </c:pt>
                <c:pt idx="7839">
                  <c:v>-1.9461768438681801E-4</c:v>
                </c:pt>
                <c:pt idx="7840">
                  <c:v>-4.2904954325903198E-4</c:v>
                </c:pt>
                <c:pt idx="7841">
                  <c:v>-5.5602328239188895E-4</c:v>
                </c:pt>
                <c:pt idx="7842">
                  <c:v>-5.4373754113167395E-4</c:v>
                </c:pt>
                <c:pt idx="7843">
                  <c:v>-3.9526935959221198E-4</c:v>
                </c:pt>
                <c:pt idx="7844">
                  <c:v>-1.4780351486979299E-4</c:v>
                </c:pt>
                <c:pt idx="7845">
                  <c:v>1.3668063705820301E-4</c:v>
                </c:pt>
                <c:pt idx="7846">
                  <c:v>3.8693227552985901E-4</c:v>
                </c:pt>
                <c:pt idx="7847">
                  <c:v>5.40274325241489E-4</c:v>
                </c:pt>
                <c:pt idx="7848">
                  <c:v>5.5830131857780095E-4</c:v>
                </c:pt>
                <c:pt idx="7849">
                  <c:v>4.3649828322636901E-4</c:v>
                </c:pt>
                <c:pt idx="7850">
                  <c:v>2.05371545002131E-4</c:v>
                </c:pt>
                <c:pt idx="7851">
                  <c:v>-7.7191770700459899E-5</c:v>
                </c:pt>
                <c:pt idx="7852">
                  <c:v>-3.4042192856814098E-4</c:v>
                </c:pt>
                <c:pt idx="7853">
                  <c:v>-5.1839130260160501E-4</c:v>
                </c:pt>
                <c:pt idx="7854">
                  <c:v>-5.6652635903232701E-4</c:v>
                </c:pt>
                <c:pt idx="7855">
                  <c:v>-4.72771374369021E-4</c:v>
                </c:pt>
                <c:pt idx="7856">
                  <c:v>-2.6060786613431297E-4</c:v>
                </c:pt>
                <c:pt idx="7857">
                  <c:v>1.6826498867563501E-5</c:v>
                </c:pt>
                <c:pt idx="7858">
                  <c:v>2.90046562844038E-4</c:v>
                </c:pt>
                <c:pt idx="7859">
                  <c:v>4.9062266583797798E-4</c:v>
                </c:pt>
                <c:pt idx="7860">
                  <c:v>5.6831927857074196E-4</c:v>
                </c:pt>
                <c:pt idx="7861">
                  <c:v>5.0367680238861702E-4</c:v>
                </c:pt>
                <c:pt idx="7862">
                  <c:v>3.1288534646422498E-4</c:v>
                </c:pt>
                <c:pt idx="7863">
                  <c:v>4.3729814518095699E-5</c:v>
                </c:pt>
                <c:pt idx="7864">
                  <c:v>-2.36378120754166E-4</c:v>
                </c:pt>
                <c:pt idx="7865">
                  <c:v>-4.5728368930014502E-4</c:v>
                </c:pt>
                <c:pt idx="7866">
                  <c:v>-5.6365972107884398E-4</c:v>
                </c:pt>
                <c:pt idx="7867">
                  <c:v>-5.2886367902229604E-4</c:v>
                </c:pt>
                <c:pt idx="7868">
                  <c:v>-3.61610447722537E-4</c:v>
                </c:pt>
                <c:pt idx="7869">
                  <c:v>-1.03789636522312E-4</c:v>
                </c:pt>
                <c:pt idx="7870">
                  <c:v>1.80025933009085E-4</c:v>
                </c:pt>
                <c:pt idx="7871">
                  <c:v>4.1875289081854999E-4</c:v>
                </c:pt>
                <c:pt idx="7872">
                  <c:v>5.5260058936817003E-4</c:v>
                </c:pt>
                <c:pt idx="7873">
                  <c:v>5.4804604222535402E-4</c:v>
                </c:pt>
                <c:pt idx="7874">
                  <c:v>4.06229963976379E-4</c:v>
                </c:pt>
                <c:pt idx="7875">
                  <c:v>1.6267107118178001E-4</c:v>
                </c:pt>
                <c:pt idx="7876">
                  <c:v>-1.2162980052835701E-4</c:v>
                </c:pt>
                <c:pt idx="7877">
                  <c:v>-3.7546773415966599E-4</c:v>
                </c:pt>
                <c:pt idx="7878">
                  <c:v>-5.3526744453796403E-4</c:v>
                </c:pt>
                <c:pt idx="7879">
                  <c:v>-5.6100610287357605E-4</c:v>
                </c:pt>
                <c:pt idx="7880">
                  <c:v>-4.4623730251530202E-4</c:v>
                </c:pt>
                <c:pt idx="7881">
                  <c:v>-2.1970560148682099E-4</c:v>
                </c:pt>
                <c:pt idx="7882">
                  <c:v>6.18527303886354E-5</c:v>
                </c:pt>
                <c:pt idx="7883">
                  <c:v>3.2791966223177601E-4</c:v>
                </c:pt>
                <c:pt idx="7884">
                  <c:v>5.1185708040307103E-4</c:v>
                </c:pt>
                <c:pt idx="7885">
                  <c:v>5.6759671745661904E-4</c:v>
                </c:pt>
                <c:pt idx="7886">
                  <c:v>4.8117823550875401E-4</c:v>
                </c:pt>
                <c:pt idx="7887">
                  <c:v>2.7424567946465902E-4</c:v>
                </c:pt>
                <c:pt idx="7888">
                  <c:v>-1.37340829803994E-6</c:v>
                </c:pt>
                <c:pt idx="7889">
                  <c:v>-2.76648517432489E-4</c:v>
                </c:pt>
                <c:pt idx="7890">
                  <c:v>-4.8263528917316499E-4</c:v>
                </c:pt>
                <c:pt idx="7891">
                  <c:v>-5.6774305868845601E-4</c:v>
                </c:pt>
                <c:pt idx="7892">
                  <c:v>-5.1065605713298504E-4</c:v>
                </c:pt>
                <c:pt idx="7893">
                  <c:v>-3.2567207818836599E-4</c:v>
                </c:pt>
                <c:pt idx="7894">
                  <c:v>-5.9121506938574301E-5</c:v>
                </c:pt>
                <c:pt idx="7895">
                  <c:v>2.2223641248718599E-4</c:v>
                </c:pt>
                <c:pt idx="7896">
                  <c:v>4.4793384375091801E-4</c:v>
                </c:pt>
                <c:pt idx="7897">
                  <c:v>5.6144346506740398E-4</c:v>
                </c:pt>
                <c:pt idx="7898">
                  <c:v>5.3433608761536305E-4</c:v>
                </c:pt>
                <c:pt idx="7899">
                  <c:v>3.7340092223961901E-4</c:v>
                </c:pt>
                <c:pt idx="7900">
                  <c:v>1.18945179477813E-4</c:v>
                </c:pt>
                <c:pt idx="7901">
                  <c:v>-1.6530112136653601E-4</c:v>
                </c:pt>
                <c:pt idx="7902">
                  <c:v>-4.0814673091092599E-4</c:v>
                </c:pt>
                <c:pt idx="7903">
                  <c:v>-5.4876945974017698E-4</c:v>
                </c:pt>
                <c:pt idx="7904">
                  <c:v>-5.5194947305892399E-4</c:v>
                </c:pt>
                <c:pt idx="7905">
                  <c:v>-4.1689031680411799E-4</c:v>
                </c:pt>
                <c:pt idx="7906">
                  <c:v>-1.7741839450595301E-4</c:v>
                </c:pt>
                <c:pt idx="7907">
                  <c:v>1.0648906532004101E-4</c:v>
                </c:pt>
                <c:pt idx="7908">
                  <c:v>3.63725678126431E-4</c:v>
                </c:pt>
                <c:pt idx="7909">
                  <c:v>5.2986493845576298E-4</c:v>
                </c:pt>
                <c:pt idx="7910">
                  <c:v>5.6329623790541002E-4</c:v>
                </c:pt>
                <c:pt idx="7911">
                  <c:v>4.55646500135482E-4</c:v>
                </c:pt>
                <c:pt idx="7912">
                  <c:v>2.33877269780948E-4</c:v>
                </c:pt>
                <c:pt idx="7913">
                  <c:v>-4.6467973659472798E-5</c:v>
                </c:pt>
                <c:pt idx="7914">
                  <c:v>-3.1517502483049801E-4</c:v>
                </c:pt>
                <c:pt idx="7915">
                  <c:v>-5.0494453582881904E-4</c:v>
                </c:pt>
                <c:pt idx="7916">
                  <c:v>-5.6824755538032595E-4</c:v>
                </c:pt>
                <c:pt idx="7917">
                  <c:v>-4.8922944953492403E-4</c:v>
                </c:pt>
                <c:pt idx="7918">
                  <c:v>-2.8768079309433203E-4</c:v>
                </c:pt>
                <c:pt idx="7919">
                  <c:v>-1.40806973811884E-5</c:v>
                </c:pt>
                <c:pt idx="7920">
                  <c:v>2.63045996341378E-4</c:v>
                </c:pt>
                <c:pt idx="7921">
                  <c:v>4.7429118846135498E-4</c:v>
                </c:pt>
                <c:pt idx="7922">
                  <c:v>5.6674721014226203E-4</c:v>
                </c:pt>
                <c:pt idx="7923">
                  <c:v>5.1725787719859796E-4</c:v>
                </c:pt>
                <c:pt idx="7924">
                  <c:v>3.38218100075635E-4</c:v>
                </c:pt>
                <c:pt idx="7925">
                  <c:v>7.4469501635962798E-5</c:v>
                </c:pt>
                <c:pt idx="7926">
                  <c:v>-2.0793044546368501E-4</c:v>
                </c:pt>
                <c:pt idx="7927">
                  <c:v>-4.3825292259011702E-4</c:v>
                </c:pt>
                <c:pt idx="7928">
                  <c:v>-5.5881223653010095E-4</c:v>
                </c:pt>
                <c:pt idx="7929">
                  <c:v>-5.3941355921168204E-4</c:v>
                </c:pt>
                <c:pt idx="7930">
                  <c:v>-3.84915409709914E-4</c:v>
                </c:pt>
                <c:pt idx="7931">
                  <c:v>-1.3401280800445401E-4</c:v>
                </c:pt>
                <c:pt idx="7932">
                  <c:v>1.5045413282082501E-4</c:v>
                </c:pt>
                <c:pt idx="7933">
                  <c:v>3.9723890273145101E-4</c:v>
                </c:pt>
                <c:pt idx="7934">
                  <c:v>5.4453272516174003E-4</c:v>
                </c:pt>
                <c:pt idx="7935">
                  <c:v>5.5544494853948805E-4</c:v>
                </c:pt>
                <c:pt idx="7936">
                  <c:v>4.2724253882522E-4</c:v>
                </c:pt>
                <c:pt idx="7937">
                  <c:v>1.9203458484188499E-4</c:v>
                </c:pt>
                <c:pt idx="7938">
                  <c:v>-9.1269622211175998E-5</c:v>
                </c:pt>
                <c:pt idx="7939">
                  <c:v>-3.5171478618581799E-4</c:v>
                </c:pt>
                <c:pt idx="7940">
                  <c:v>-5.2407080008009296E-4</c:v>
                </c:pt>
                <c:pt idx="7941">
                  <c:v>-5.6517003099509401E-4</c:v>
                </c:pt>
                <c:pt idx="7942">
                  <c:v>-4.6471892158704E-4</c:v>
                </c:pt>
                <c:pt idx="7943">
                  <c:v>-2.47876075360622E-4</c:v>
                </c:pt>
                <c:pt idx="7944">
                  <c:v>3.10488716513978E-5</c:v>
                </c:pt>
                <c:pt idx="7945">
                  <c:v>3.0219743614510899E-4</c:v>
                </c:pt>
                <c:pt idx="7946">
                  <c:v>4.9765877805948695E-4</c:v>
                </c:pt>
                <c:pt idx="7947">
                  <c:v>5.6847839175794095E-4</c:v>
                </c:pt>
                <c:pt idx="7948">
                  <c:v>4.9691906565670595E-4</c:v>
                </c:pt>
                <c:pt idx="7949">
                  <c:v>3.0090327689966502E-4</c:v>
                </c:pt>
                <c:pt idx="7950">
                  <c:v>2.95243957746948E-5</c:v>
                </c:pt>
                <c:pt idx="7951">
                  <c:v>-2.4924905342810298E-4</c:v>
                </c:pt>
                <c:pt idx="7952">
                  <c:v>-4.6559653097096103E-4</c:v>
                </c:pt>
                <c:pt idx="7953">
                  <c:v>-5.6533246898095703E-4</c:v>
                </c:pt>
                <c:pt idx="7954">
                  <c:v>-5.2347738306664801E-4</c:v>
                </c:pt>
                <c:pt idx="7955">
                  <c:v>-3.50514139145374E-4</c:v>
                </c:pt>
                <c:pt idx="7956">
                  <c:v>-8.9762454643285596E-5</c:v>
                </c:pt>
                <c:pt idx="7957">
                  <c:v>1.9347079347005499E-4</c:v>
                </c:pt>
                <c:pt idx="7958">
                  <c:v>4.2824808115315299E-4</c:v>
                </c:pt>
                <c:pt idx="7959">
                  <c:v>5.5576798025322102E-4</c:v>
                </c:pt>
                <c:pt idx="7960">
                  <c:v>5.4409234096462495E-4</c:v>
                </c:pt>
                <c:pt idx="7961">
                  <c:v>3.96145399577602E-4</c:v>
                </c:pt>
                <c:pt idx="7962">
                  <c:v>1.48981385358724E-4</c:v>
                </c:pt>
                <c:pt idx="7963">
                  <c:v>-1.35495941036663E-4</c:v>
                </c:pt>
                <c:pt idx="7964">
                  <c:v>-3.86037468443624E-4</c:v>
                </c:pt>
                <c:pt idx="7965">
                  <c:v>-5.3989351707628799E-4</c:v>
                </c:pt>
                <c:pt idx="7966">
                  <c:v>-5.5852988510097102E-4</c:v>
                </c:pt>
                <c:pt idx="7967">
                  <c:v>-4.3727897853425702E-4</c:v>
                </c:pt>
                <c:pt idx="7968">
                  <c:v>-2.0650883911179599E-4</c:v>
                </c:pt>
                <c:pt idx="7969">
                  <c:v>7.5982720154045005E-5</c:v>
                </c:pt>
                <c:pt idx="7970">
                  <c:v>3.3944393579473102E-4</c:v>
                </c:pt>
                <c:pt idx="7971">
                  <c:v>5.1788931195832603E-4</c:v>
                </c:pt>
                <c:pt idx="7972">
                  <c:v>5.66626097189913E-4</c:v>
                </c:pt>
                <c:pt idx="7973">
                  <c:v>4.7344786128717401E-4</c:v>
                </c:pt>
                <c:pt idx="7974">
                  <c:v>2.6169167146776001E-4</c:v>
                </c:pt>
                <c:pt idx="7975">
                  <c:v>-1.56068208880231E-5</c:v>
                </c:pt>
                <c:pt idx="7976">
                  <c:v>-2.8899648813471301E-4</c:v>
                </c:pt>
                <c:pt idx="7977">
                  <c:v>-4.9000519212401001E-4</c:v>
                </c:pt>
                <c:pt idx="7978">
                  <c:v>-5.6828905597432298E-4</c:v>
                </c:pt>
                <c:pt idx="7979">
                  <c:v>-5.0424140034650801E-4</c:v>
                </c:pt>
                <c:pt idx="7980">
                  <c:v>-3.1390335791535998E-4</c:v>
                </c:pt>
                <c:pt idx="7981">
                  <c:v>-4.4946272179253399E-5</c:v>
                </c:pt>
                <c:pt idx="7982">
                  <c:v>2.3526788625057699E-4</c:v>
                </c:pt>
                <c:pt idx="7983">
                  <c:v>4.5655774307294401E-4</c:v>
                </c:pt>
                <c:pt idx="7984">
                  <c:v>5.6349988086407696E-4</c:v>
                </c:pt>
                <c:pt idx="7985">
                  <c:v>5.2930997779332802E-4</c:v>
                </c:pt>
                <c:pt idx="7986">
                  <c:v>3.6255110718352699E-4</c:v>
                </c:pt>
                <c:pt idx="7987">
                  <c:v>1.04989062675826E-4</c:v>
                </c:pt>
                <c:pt idx="7988">
                  <c:v>-1.78868143883894E-4</c:v>
                </c:pt>
                <c:pt idx="7989">
                  <c:v>-4.1792671419048702E-4</c:v>
                </c:pt>
                <c:pt idx="7990">
                  <c:v>-5.5231294629896205E-4</c:v>
                </c:pt>
                <c:pt idx="7991">
                  <c:v>-5.4836897470609202E-4</c:v>
                </c:pt>
                <c:pt idx="7992">
                  <c:v>-4.0708259156393501E-4</c:v>
                </c:pt>
                <c:pt idx="7993">
                  <c:v>-1.63839848007533E-4</c:v>
                </c:pt>
                <c:pt idx="7994">
                  <c:v>1.20437601870983E-4</c:v>
                </c:pt>
                <c:pt idx="7995">
                  <c:v>3.7455070722027201E-4</c:v>
                </c:pt>
                <c:pt idx="7996">
                  <c:v>5.3485526440234495E-4</c:v>
                </c:pt>
                <c:pt idx="7997">
                  <c:v>5.6120200261367697E-4</c:v>
                </c:pt>
                <c:pt idx="7998">
                  <c:v>4.4699221782594099E-4</c:v>
                </c:pt>
                <c:pt idx="7999">
                  <c:v>2.2083045914529401E-4</c:v>
                </c:pt>
                <c:pt idx="8000">
                  <c:v>-6.0639657961003701E-5</c:v>
                </c:pt>
                <c:pt idx="8001">
                  <c:v>-3.2692219654984102E-4</c:v>
                </c:pt>
                <c:pt idx="8002">
                  <c:v>-5.1132504293470102E-4</c:v>
                </c:pt>
                <c:pt idx="8003">
                  <c:v>-5.6766336028628804E-4</c:v>
                </c:pt>
                <c:pt idx="8004">
                  <c:v>-4.8182686752634902E-4</c:v>
                </c:pt>
                <c:pt idx="8005">
                  <c:v>-2.7531384675755298E-4</c:v>
                </c:pt>
                <c:pt idx="8006">
                  <c:v>1.53234854781464E-7</c:v>
                </c:pt>
                <c:pt idx="8007">
                  <c:v>2.75581937847136E-4</c:v>
                </c:pt>
                <c:pt idx="8008">
                  <c:v>4.8198943491944898E-4</c:v>
                </c:pt>
                <c:pt idx="8009">
                  <c:v>5.6767968797080898E-4</c:v>
                </c:pt>
                <c:pt idx="8010">
                  <c:v>5.1119104154076403E-4</c:v>
                </c:pt>
                <c:pt idx="8011">
                  <c:v>3.2667142755784297E-4</c:v>
                </c:pt>
                <c:pt idx="8012">
                  <c:v>6.0334928020648102E-5</c:v>
                </c:pt>
                <c:pt idx="8013">
                  <c:v>-2.2111282853003799E-4</c:v>
                </c:pt>
                <c:pt idx="8014">
                  <c:v>-4.47181505490972E-4</c:v>
                </c:pt>
                <c:pt idx="8015">
                  <c:v>-5.6125080028903199E-4</c:v>
                </c:pt>
                <c:pt idx="8016">
                  <c:v>-5.3475135040751396E-4</c:v>
                </c:pt>
                <c:pt idx="8017">
                  <c:v>-3.7432010745989502E-4</c:v>
                </c:pt>
                <c:pt idx="8018">
                  <c:v>-1.20138071485583E-4</c:v>
                </c:pt>
                <c:pt idx="8019">
                  <c:v>1.6413328977478E-4</c:v>
                </c:pt>
                <c:pt idx="8020">
                  <c:v>4.0729645040204202E-4</c:v>
                </c:pt>
                <c:pt idx="8021">
                  <c:v>5.4844968834237096E-4</c:v>
                </c:pt>
                <c:pt idx="8022">
                  <c:v>5.52240299502496E-4</c:v>
                </c:pt>
                <c:pt idx="8023">
                  <c:v>4.1771890180211798E-4</c:v>
                </c:pt>
                <c:pt idx="8024">
                  <c:v>1.78577213805464E-4</c:v>
                </c:pt>
                <c:pt idx="8025">
                  <c:v>-1.0529024520137401E-4</c:v>
                </c:pt>
                <c:pt idx="8026">
                  <c:v>-3.6278710912426902E-4</c:v>
                </c:pt>
                <c:pt idx="8027">
                  <c:v>-5.2942169099915598E-4</c:v>
                </c:pt>
                <c:pt idx="8028">
                  <c:v>-5.6345932606957302E-4</c:v>
                </c:pt>
                <c:pt idx="8029">
                  <c:v>-4.5637507747797501E-4</c:v>
                </c:pt>
                <c:pt idx="8030">
                  <c:v>-2.3498885958657799E-4</c:v>
                </c:pt>
                <c:pt idx="8031">
                  <c:v>4.5251775953328397E-5</c:v>
                </c:pt>
                <c:pt idx="8032">
                  <c:v>3.1415882348408603E-4</c:v>
                </c:pt>
                <c:pt idx="8033">
                  <c:v>5.0438284477340395E-4</c:v>
                </c:pt>
                <c:pt idx="8034">
                  <c:v>5.6828105362521605E-4</c:v>
                </c:pt>
                <c:pt idx="8035">
                  <c:v>4.8984974723687599E-4</c:v>
                </c:pt>
                <c:pt idx="8036">
                  <c:v>2.8873253284584599E-4</c:v>
                </c:pt>
                <c:pt idx="8037">
                  <c:v>1.5300464436978201E-5</c:v>
                </c:pt>
                <c:pt idx="8038">
                  <c:v>-2.6196370020732098E-4</c:v>
                </c:pt>
                <c:pt idx="8039">
                  <c:v>-4.7361743102988303E-4</c:v>
                </c:pt>
                <c:pt idx="8040">
                  <c:v>-5.6665073814177495E-4</c:v>
                </c:pt>
                <c:pt idx="8041">
                  <c:v>-5.1776285264008598E-4</c:v>
                </c:pt>
                <c:pt idx="8042">
                  <c:v>-3.3919804872713802E-4</c:v>
                </c:pt>
                <c:pt idx="8043">
                  <c:v>-7.5678989278551401E-5</c:v>
                </c:pt>
                <c:pt idx="8044">
                  <c:v>2.06794342513214E-4</c:v>
                </c:pt>
                <c:pt idx="8045">
                  <c:v>4.3747474836357898E-4</c:v>
                </c:pt>
                <c:pt idx="8046">
                  <c:v>5.5858688958997603E-4</c:v>
                </c:pt>
                <c:pt idx="8047">
                  <c:v>5.3979747909707501E-4</c:v>
                </c:pt>
                <c:pt idx="8048">
                  <c:v>3.8581244130386202E-4</c:v>
                </c:pt>
                <c:pt idx="8049">
                  <c:v>1.3519828417947301E-4</c:v>
                </c:pt>
                <c:pt idx="8050">
                  <c:v>-1.4927712192692899E-4</c:v>
                </c:pt>
                <c:pt idx="8051">
                  <c:v>-3.9636514679870002E-4</c:v>
                </c:pt>
                <c:pt idx="8052">
                  <c:v>-5.4418106178387904E-4</c:v>
                </c:pt>
                <c:pt idx="8053">
                  <c:v>-5.5570345399106398E-4</c:v>
                </c:pt>
                <c:pt idx="8054">
                  <c:v>-4.2804646881223498E-4</c:v>
                </c:pt>
                <c:pt idx="8055">
                  <c:v>-1.9318259011187101E-4</c:v>
                </c:pt>
                <c:pt idx="8056">
                  <c:v>9.00650666997951E-5</c:v>
                </c:pt>
                <c:pt idx="8057">
                  <c:v>3.5075536883338702E-4</c:v>
                </c:pt>
                <c:pt idx="8058">
                  <c:v>5.2359681291432101E-4</c:v>
                </c:pt>
                <c:pt idx="8059">
                  <c:v>5.6530018704205104E-4</c:v>
                </c:pt>
                <c:pt idx="8060">
                  <c:v>4.6542062245733798E-4</c:v>
                </c:pt>
                <c:pt idx="8061">
                  <c:v>2.4897357571825702E-4</c:v>
                </c:pt>
                <c:pt idx="8062">
                  <c:v>-2.9830447579392901E-5</c:v>
                </c:pt>
                <c:pt idx="8063">
                  <c:v>-3.0116325022612201E-4</c:v>
                </c:pt>
                <c:pt idx="8064">
                  <c:v>-4.9706784857255198E-4</c:v>
                </c:pt>
                <c:pt idx="8065">
                  <c:v>-5.6847872065892097E-4</c:v>
                </c:pt>
                <c:pt idx="8066">
                  <c:v>-4.9751057057031002E-4</c:v>
                </c:pt>
                <c:pt idx="8067">
                  <c:v>-3.0193781175085198E-4</c:v>
                </c:pt>
                <c:pt idx="8068">
                  <c:v>-3.0742854892194902E-5</c:v>
                </c:pt>
                <c:pt idx="8069">
                  <c:v>2.4815184068903803E-4</c:v>
                </c:pt>
                <c:pt idx="8070">
                  <c:v>4.6489536834744402E-4</c:v>
                </c:pt>
                <c:pt idx="8071">
                  <c:v>5.6520296700174495E-4</c:v>
                </c:pt>
                <c:pt idx="8072">
                  <c:v>5.2395197630580696E-4</c:v>
                </c:pt>
                <c:pt idx="8073">
                  <c:v>3.5147396278199301E-4</c:v>
                </c:pt>
                <c:pt idx="8074">
                  <c:v>9.0967114893260499E-5</c:v>
                </c:pt>
                <c:pt idx="8075">
                  <c:v>-1.9232301123949999E-4</c:v>
                </c:pt>
                <c:pt idx="8076">
                  <c:v>-4.2744464612198499E-4</c:v>
                </c:pt>
                <c:pt idx="8077">
                  <c:v>-5.55510117709145E-4</c:v>
                </c:pt>
                <c:pt idx="8078">
                  <c:v>-5.4444463418146802E-4</c:v>
                </c:pt>
                <c:pt idx="8079">
                  <c:v>-3.9701961453373702E-4</c:v>
                </c:pt>
                <c:pt idx="8080">
                  <c:v>-1.50158569495151E-4</c:v>
                </c:pt>
                <c:pt idx="8081">
                  <c:v>1.34310620789632E-4</c:v>
                </c:pt>
                <c:pt idx="8082">
                  <c:v>3.8514088289505098E-4</c:v>
                </c:pt>
                <c:pt idx="8083">
                  <c:v>5.3951022163882599E-4</c:v>
                </c:pt>
                <c:pt idx="8084">
                  <c:v>5.5875587849472399E-4</c:v>
                </c:pt>
                <c:pt idx="8085">
                  <c:v>4.38057659311799E-4</c:v>
                </c:pt>
                <c:pt idx="8086">
                  <c:v>2.07645181841807E-4</c:v>
                </c:pt>
                <c:pt idx="8087">
                  <c:v>-7.4773319557655399E-5</c:v>
                </c:pt>
                <c:pt idx="8088">
                  <c:v>-3.3846437921390498E-4</c:v>
                </c:pt>
                <c:pt idx="8089">
                  <c:v>-5.1738493541546001E-4</c:v>
                </c:pt>
                <c:pt idx="8090">
                  <c:v>-5.6672322491909104E-4</c:v>
                </c:pt>
                <c:pt idx="8091">
                  <c:v>-4.7412216704608801E-4</c:v>
                </c:pt>
                <c:pt idx="8092">
                  <c:v>-2.62774271196001E-4</c:v>
                </c:pt>
                <c:pt idx="8093">
                  <c:v>1.43870710083552E-5</c:v>
                </c:pt>
                <c:pt idx="8094">
                  <c:v>2.8794508202775997E-4</c:v>
                </c:pt>
                <c:pt idx="8095">
                  <c:v>4.8938546097170705E-4</c:v>
                </c:pt>
                <c:pt idx="8096">
                  <c:v>5.6825621528829799E-4</c:v>
                </c:pt>
                <c:pt idx="8097">
                  <c:v>5.0480367528030505E-4</c:v>
                </c:pt>
                <c:pt idx="8098">
                  <c:v>3.14919923223709E-4</c:v>
                </c:pt>
                <c:pt idx="8099">
                  <c:v>4.61625227743651E-5</c:v>
                </c:pt>
                <c:pt idx="8100">
                  <c:v>-2.3415656787532E-4</c:v>
                </c:pt>
                <c:pt idx="8101">
                  <c:v>-4.5582969349874198E-4</c:v>
                </c:pt>
                <c:pt idx="8102">
                  <c:v>-5.63337444623282E-4</c:v>
                </c:pt>
                <c:pt idx="8103">
                  <c:v>-5.2975383805012701E-4</c:v>
                </c:pt>
                <c:pt idx="8104">
                  <c:v>-3.6349009638309601E-4</c:v>
                </c:pt>
                <c:pt idx="8105">
                  <c:v>-1.06188005148068E-4</c:v>
                </c:pt>
                <c:pt idx="8106">
                  <c:v>1.7770953071885199E-4</c:v>
                </c:pt>
                <c:pt idx="8107">
                  <c:v>4.17098612187345E-4</c:v>
                </c:pt>
                <c:pt idx="8108">
                  <c:v>5.5202275874157802E-4</c:v>
                </c:pt>
                <c:pt idx="8109">
                  <c:v>5.4868938086840603E-4</c:v>
                </c:pt>
                <c:pt idx="8110">
                  <c:v>4.0793334373493898E-4</c:v>
                </c:pt>
                <c:pt idx="8111">
                  <c:v>1.6500787002831599E-4</c:v>
                </c:pt>
                <c:pt idx="8112">
                  <c:v>-1.19244848361407E-4</c:v>
                </c:pt>
                <c:pt idx="8113">
                  <c:v>-3.7363195473768401E-4</c:v>
                </c:pt>
                <c:pt idx="8114">
                  <c:v>-5.34440620205535E-4</c:v>
                </c:pt>
                <c:pt idx="8115">
                  <c:v>-5.61395316914002E-4</c:v>
                </c:pt>
                <c:pt idx="8116">
                  <c:v>-4.4774507385765002E-4</c:v>
                </c:pt>
                <c:pt idx="8117">
                  <c:v>-2.2195429944486499E-4</c:v>
                </c:pt>
                <c:pt idx="8118">
                  <c:v>5.9426306168396703E-5</c:v>
                </c:pt>
                <c:pt idx="8119">
                  <c:v>3.2592322474774401E-4</c:v>
                </c:pt>
                <c:pt idx="8120">
                  <c:v>5.1079064980812095E-4</c:v>
                </c:pt>
                <c:pt idx="8121">
                  <c:v>5.6772738790891101E-4</c:v>
                </c:pt>
                <c:pt idx="8122">
                  <c:v>4.8247327978289003E-4</c:v>
                </c:pt>
                <c:pt idx="8123">
                  <c:v>2.7638074568831199E-4</c:v>
                </c:pt>
                <c:pt idx="8124">
                  <c:v>1.06693929442554E-6</c:v>
                </c:pt>
                <c:pt idx="8125">
                  <c:v>-2.74514088664561E-4</c:v>
                </c:pt>
                <c:pt idx="8126">
                  <c:v>-4.8134136015573698E-4</c:v>
                </c:pt>
                <c:pt idx="8127">
                  <c:v>-5.6761370197089495E-4</c:v>
                </c:pt>
                <c:pt idx="8128">
                  <c:v>-5.1172367090767496E-4</c:v>
                </c:pt>
                <c:pt idx="8129">
                  <c:v>-3.2766927196244301E-4</c:v>
                </c:pt>
                <c:pt idx="8130">
                  <c:v>-6.1548071141627597E-5</c:v>
                </c:pt>
                <c:pt idx="8131">
                  <c:v>2.1998822591312201E-4</c:v>
                </c:pt>
                <c:pt idx="8132">
                  <c:v>4.4642710708005403E-4</c:v>
                </c:pt>
                <c:pt idx="8133">
                  <c:v>5.61055549846075E-4</c:v>
                </c:pt>
                <c:pt idx="8134">
                  <c:v>5.3516414961720001E-4</c:v>
                </c:pt>
                <c:pt idx="8135">
                  <c:v>3.7523756819934001E-4</c:v>
                </c:pt>
                <c:pt idx="8136">
                  <c:v>1.2133041002108E-4</c:v>
                </c:pt>
                <c:pt idx="8137">
                  <c:v>-1.62964702026178E-4</c:v>
                </c:pt>
                <c:pt idx="8138">
                  <c:v>-4.06444293491365E-4</c:v>
                </c:pt>
                <c:pt idx="8139">
                  <c:v>-5.4812739025429603E-4</c:v>
                </c:pt>
                <c:pt idx="8140">
                  <c:v>-5.5252858179257304E-4</c:v>
                </c:pt>
                <c:pt idx="8141">
                  <c:v>-4.1854556238242398E-4</c:v>
                </c:pt>
                <c:pt idx="8142">
                  <c:v>-1.79735210405432E-4</c:v>
                </c:pt>
                <c:pt idx="8143">
                  <c:v>1.04090940013897E-4</c:v>
                </c:pt>
                <c:pt idx="8144">
                  <c:v>3.6184686877343501E-4</c:v>
                </c:pt>
                <c:pt idx="8145">
                  <c:v>5.2897600451365899E-4</c:v>
                </c:pt>
                <c:pt idx="8146">
                  <c:v>5.6361981839454399E-4</c:v>
                </c:pt>
                <c:pt idx="8147">
                  <c:v>4.5710155231500202E-4</c:v>
                </c:pt>
                <c:pt idx="8148">
                  <c:v>2.3609936680600601E-4</c:v>
                </c:pt>
                <c:pt idx="8149">
                  <c:v>-4.4035369773692102E-5</c:v>
                </c:pt>
                <c:pt idx="8150">
                  <c:v>-3.1314117481796698E-4</c:v>
                </c:pt>
                <c:pt idx="8151">
                  <c:v>-5.0381883004226599E-4</c:v>
                </c:pt>
                <c:pt idx="8152">
                  <c:v>-5.6831193381736604E-4</c:v>
                </c:pt>
                <c:pt idx="8153">
                  <c:v>-4.9046778821662301E-4</c:v>
                </c:pt>
                <c:pt idx="8154">
                  <c:v>-2.8978294241576401E-4</c:v>
                </c:pt>
                <c:pt idx="8155">
                  <c:v>-1.6520161004014599E-5</c:v>
                </c:pt>
                <c:pt idx="8156">
                  <c:v>2.60880197214829E-4</c:v>
                </c:pt>
                <c:pt idx="8157">
                  <c:v>4.7294149165796998E-4</c:v>
                </c:pt>
                <c:pt idx="8158">
                  <c:v>5.6655165559935995E-4</c:v>
                </c:pt>
                <c:pt idx="8159">
                  <c:v>5.1826544276458103E-4</c:v>
                </c:pt>
                <c:pt idx="8160">
                  <c:v>3.4017643470401999E-4</c:v>
                </c:pt>
                <c:pt idx="8161">
                  <c:v>7.6888128270443407E-5</c:v>
                </c:pt>
                <c:pt idx="8162">
                  <c:v>-2.0565728686778399E-4</c:v>
                </c:pt>
                <c:pt idx="8163">
                  <c:v>-4.3669455870479099E-4</c:v>
                </c:pt>
                <c:pt idx="8164">
                  <c:v>-5.58358969257818E-4</c:v>
                </c:pt>
                <c:pt idx="8165">
                  <c:v>-5.4017891215265104E-4</c:v>
                </c:pt>
                <c:pt idx="8166">
                  <c:v>-3.8670769547216502E-4</c:v>
                </c:pt>
                <c:pt idx="8167">
                  <c:v>-1.3638313750029699E-4</c:v>
                </c:pt>
                <c:pt idx="8168">
                  <c:v>1.4809942331808101E-4</c:v>
                </c:pt>
                <c:pt idx="8169">
                  <c:v>3.9548956482432501E-4</c:v>
                </c:pt>
                <c:pt idx="8170">
                  <c:v>5.43826891381175E-4</c:v>
                </c:pt>
                <c:pt idx="8171">
                  <c:v>5.5595939933450304E-4</c:v>
                </c:pt>
                <c:pt idx="8172">
                  <c:v>4.2884842680278198E-4</c:v>
                </c:pt>
                <c:pt idx="8173">
                  <c:v>1.9432970539580801E-4</c:v>
                </c:pt>
                <c:pt idx="8174">
                  <c:v>-8.8860096261516593E-5</c:v>
                </c:pt>
                <c:pt idx="8175">
                  <c:v>-3.49794335562128E-4</c:v>
                </c:pt>
                <c:pt idx="8176">
                  <c:v>-5.2312041355468601E-4</c:v>
                </c:pt>
                <c:pt idx="8177">
                  <c:v>-5.6542773876902801E-4</c:v>
                </c:pt>
                <c:pt idx="8178">
                  <c:v>-4.6612017914963202E-4</c:v>
                </c:pt>
                <c:pt idx="8179">
                  <c:v>-2.5006992906254798E-4</c:v>
                </c:pt>
                <c:pt idx="8180">
                  <c:v>2.8611886079465099E-5</c:v>
                </c:pt>
                <c:pt idx="8181">
                  <c:v>3.0012767685762103E-4</c:v>
                </c:pt>
                <c:pt idx="8182">
                  <c:v>4.9647462910984896E-4</c:v>
                </c:pt>
                <c:pt idx="8183">
                  <c:v>5.6847643059651704E-4</c:v>
                </c:pt>
                <c:pt idx="8184">
                  <c:v>4.9809978346854005E-4</c:v>
                </c:pt>
                <c:pt idx="8185">
                  <c:v>3.0297095558414302E-4</c:v>
                </c:pt>
                <c:pt idx="8186">
                  <c:v>3.1961172378341203E-5</c:v>
                </c:pt>
                <c:pt idx="8187">
                  <c:v>-2.4705348472233601E-4</c:v>
                </c:pt>
                <c:pt idx="8188">
                  <c:v>-4.6419206396575201E-4</c:v>
                </c:pt>
                <c:pt idx="8189">
                  <c:v>-5.6507086115044195E-4</c:v>
                </c:pt>
                <c:pt idx="8190">
                  <c:v>-5.24424155714876E-4</c:v>
                </c:pt>
                <c:pt idx="8191">
                  <c:v>-3.52432167189245E-4</c:v>
                </c:pt>
                <c:pt idx="8192">
                  <c:v>-9.2171356060630303E-5</c:v>
                </c:pt>
                <c:pt idx="8193">
                  <c:v>1.9117434298294999E-4</c:v>
                </c:pt>
                <c:pt idx="8194">
                  <c:v>4.2663924186692799E-4</c:v>
                </c:pt>
                <c:pt idx="8195">
                  <c:v>5.5524969594762501E-4</c:v>
                </c:pt>
                <c:pt idx="8196">
                  <c:v>5.4479441915919805E-4</c:v>
                </c:pt>
                <c:pt idx="8197">
                  <c:v>3.9789200043313498E-4</c:v>
                </c:pt>
                <c:pt idx="8198">
                  <c:v>1.5133506185582401E-4</c:v>
                </c:pt>
                <c:pt idx="8199">
                  <c:v>-1.3312468177784301E-4</c:v>
                </c:pt>
                <c:pt idx="8200">
                  <c:v>-3.8424252301468101E-4</c:v>
                </c:pt>
                <c:pt idx="8201">
                  <c:v>-5.39124440694933E-4</c:v>
                </c:pt>
                <c:pt idx="8202">
                  <c:v>-5.5897929771791795E-4</c:v>
                </c:pt>
                <c:pt idx="8203">
                  <c:v>-4.38834321971639E-4</c:v>
                </c:pt>
                <c:pt idx="8204">
                  <c:v>-2.0878056795706901E-4</c:v>
                </c:pt>
                <c:pt idx="8205">
                  <c:v>7.3563574482961202E-5</c:v>
                </c:pt>
                <c:pt idx="8206">
                  <c:v>3.37483263338449E-4</c:v>
                </c:pt>
                <c:pt idx="8207">
                  <c:v>5.16878175296652E-4</c:v>
                </c:pt>
                <c:pt idx="8208">
                  <c:v>5.6681774177239801E-4</c:v>
                </c:pt>
                <c:pt idx="8209">
                  <c:v>4.7479428853925901E-4</c:v>
                </c:pt>
                <c:pt idx="8210">
                  <c:v>2.6385566033153198E-4</c:v>
                </c:pt>
                <c:pt idx="8211">
                  <c:v>-1.3167254847908501E-5</c:v>
                </c:pt>
                <c:pt idx="8212">
                  <c:v>-2.86892349366972E-4</c:v>
                </c:pt>
                <c:pt idx="8213">
                  <c:v>-4.8876347523615102E-4</c:v>
                </c:pt>
                <c:pt idx="8214">
                  <c:v>-5.6822075666396405E-4</c:v>
                </c:pt>
                <c:pt idx="8215">
                  <c:v>-5.0536362459962603E-4</c:v>
                </c:pt>
                <c:pt idx="8216">
                  <c:v>-3.1593503770598801E-4</c:v>
                </c:pt>
                <c:pt idx="8217">
                  <c:v>-4.7378560700202298E-5</c:v>
                </c:pt>
                <c:pt idx="8218">
                  <c:v>2.33044170748202E-4</c:v>
                </c:pt>
                <c:pt idx="8219">
                  <c:v>4.5509954393164201E-4</c:v>
                </c:pt>
                <c:pt idx="8220">
                  <c:v>5.6317241310479703E-4</c:v>
                </c:pt>
                <c:pt idx="8221">
                  <c:v>5.30195257747845E-4</c:v>
                </c:pt>
                <c:pt idx="8222">
                  <c:v>3.6442741099535397E-4</c:v>
                </c:pt>
                <c:pt idx="8223">
                  <c:v>1.07386458415548E-4</c:v>
                </c:pt>
                <c:pt idx="8224">
                  <c:v>-1.7655009885165501E-4</c:v>
                </c:pt>
                <c:pt idx="8225">
                  <c:v>-4.1626858862416299E-4</c:v>
                </c:pt>
                <c:pt idx="8226">
                  <c:v>-5.5173002803290299E-4</c:v>
                </c:pt>
                <c:pt idx="8227">
                  <c:v>-5.4900725923619405E-4</c:v>
                </c:pt>
                <c:pt idx="8228">
                  <c:v>-4.0878221657000401E-4</c:v>
                </c:pt>
                <c:pt idx="8229">
                  <c:v>-1.6617513186309099E-4</c:v>
                </c:pt>
                <c:pt idx="8230">
                  <c:v>1.18051545494609E-4</c:v>
                </c:pt>
                <c:pt idx="8231">
                  <c:v>3.7271148094456398E-4</c:v>
                </c:pt>
                <c:pt idx="8232">
                  <c:v>5.3402351385778597E-4</c:v>
                </c:pt>
                <c:pt idx="8233">
                  <c:v>5.61586044883957E-4</c:v>
                </c:pt>
                <c:pt idx="8234">
                  <c:v>4.4849586714204402E-4</c:v>
                </c:pt>
                <c:pt idx="8235">
                  <c:v>2.23077117208038E-4</c:v>
                </c:pt>
                <c:pt idx="8236">
                  <c:v>-5.8212680600686802E-5</c:v>
                </c:pt>
                <c:pt idx="8237">
                  <c:v>-3.2492275142771698E-4</c:v>
                </c:pt>
                <c:pt idx="8238">
                  <c:v>-5.1025390348526404E-4</c:v>
                </c:pt>
                <c:pt idx="8239">
                  <c:v>-5.67788800029516E-4</c:v>
                </c:pt>
                <c:pt idx="8240">
                  <c:v>-4.8311746930037799E-4</c:v>
                </c:pt>
                <c:pt idx="8241">
                  <c:v>-2.7744637134176602E-4</c:v>
                </c:pt>
                <c:pt idx="8242">
                  <c:v>-2.2871085282771201E-6</c:v>
                </c:pt>
                <c:pt idx="8243">
                  <c:v>2.7344497480430999E-4</c:v>
                </c:pt>
                <c:pt idx="8244">
                  <c:v>4.8069106786768797E-4</c:v>
                </c:pt>
                <c:pt idx="8245">
                  <c:v>5.6754510099270999E-4</c:v>
                </c:pt>
                <c:pt idx="8246">
                  <c:v>5.1225394277991095E-4</c:v>
                </c:pt>
                <c:pt idx="8247">
                  <c:v>3.2866560680512802E-4</c:v>
                </c:pt>
                <c:pt idx="8248">
                  <c:v>6.2760930712600903E-5</c:v>
                </c:pt>
                <c:pt idx="8249">
                  <c:v>-2.18862609817446E-4</c:v>
                </c:pt>
                <c:pt idx="8250">
                  <c:v>-4.4567065199365298E-4</c:v>
                </c:pt>
                <c:pt idx="8251">
                  <c:v>-5.6085771463804395E-4</c:v>
                </c:pt>
                <c:pt idx="8252">
                  <c:v>-5.3557448334267299E-4</c:v>
                </c:pt>
                <c:pt idx="8253">
                  <c:v>-3.7615330023124498E-4</c:v>
                </c:pt>
                <c:pt idx="8254">
                  <c:v>-1.2252218959123699E-4</c:v>
                </c:pt>
                <c:pt idx="8255">
                  <c:v>1.61795363504378E-4</c:v>
                </c:pt>
                <c:pt idx="8256">
                  <c:v>4.0559026410475602E-4</c:v>
                </c:pt>
                <c:pt idx="8257">
                  <c:v>5.4780256696076795E-4</c:v>
                </c:pt>
                <c:pt idx="8258">
                  <c:v>5.5281431860104702E-4</c:v>
                </c:pt>
                <c:pt idx="8259">
                  <c:v>4.1937029473663599E-4</c:v>
                </c:pt>
                <c:pt idx="8260">
                  <c:v>1.80892378971001E-4</c:v>
                </c:pt>
                <c:pt idx="8261">
                  <c:v>-1.0289115528277E-4</c:v>
                </c:pt>
                <c:pt idx="8262">
                  <c:v>-3.6090496140558502E-4</c:v>
                </c:pt>
                <c:pt idx="8263">
                  <c:v>-5.28527881052533E-4</c:v>
                </c:pt>
                <c:pt idx="8264">
                  <c:v>-5.6377771414093704E-4</c:v>
                </c:pt>
                <c:pt idx="8265">
                  <c:v>-4.5782592129971699E-4</c:v>
                </c:pt>
                <c:pt idx="8266">
                  <c:v>-2.37208786323161E-4</c:v>
                </c:pt>
                <c:pt idx="8267">
                  <c:v>4.2818760724507403E-5</c:v>
                </c:pt>
                <c:pt idx="8268">
                  <c:v>3.1212208352041602E-4</c:v>
                </c:pt>
                <c:pt idx="8269">
                  <c:v>5.0325249423380301E-4</c:v>
                </c:pt>
                <c:pt idx="8270">
                  <c:v>5.6834019581451301E-4</c:v>
                </c:pt>
                <c:pt idx="8271">
                  <c:v>4.9108356962687097E-4</c:v>
                </c:pt>
                <c:pt idx="8272">
                  <c:v>2.9083201696488499E-4</c:v>
                </c:pt>
                <c:pt idx="8273">
                  <c:v>1.7739781463194801E-5</c:v>
                </c:pt>
                <c:pt idx="8274">
                  <c:v>-2.5979549235556702E-4</c:v>
                </c:pt>
                <c:pt idx="8275">
                  <c:v>-4.72263373459649E-4</c:v>
                </c:pt>
                <c:pt idx="8276">
                  <c:v>-5.6644996297148902E-4</c:v>
                </c:pt>
                <c:pt idx="8277">
                  <c:v>-5.1876564525666496E-4</c:v>
                </c:pt>
                <c:pt idx="8278">
                  <c:v>-3.4115325349888602E-4</c:v>
                </c:pt>
                <c:pt idx="8279">
                  <c:v>-7.8096913041174099E-5</c:v>
                </c:pt>
                <c:pt idx="8280">
                  <c:v>2.04519283765775E-4</c:v>
                </c:pt>
                <c:pt idx="8281">
                  <c:v>4.3591235720806098E-4</c:v>
                </c:pt>
                <c:pt idx="8282">
                  <c:v>5.5812847658364795E-4</c:v>
                </c:pt>
                <c:pt idx="8283">
                  <c:v>5.4055785662115996E-4</c:v>
                </c:pt>
                <c:pt idx="8284">
                  <c:v>3.8760116809041399E-4</c:v>
                </c:pt>
                <c:pt idx="8285">
                  <c:v>1.3756736250834399E-4</c:v>
                </c:pt>
                <c:pt idx="8286">
                  <c:v>-1.469210424199E-4</c:v>
                </c:pt>
                <c:pt idx="8287">
                  <c:v>-3.9461216084210301E-4</c:v>
                </c:pt>
                <c:pt idx="8288">
                  <c:v>-5.4347021558527999E-4</c:v>
                </c:pt>
                <c:pt idx="8289">
                  <c:v>-5.5621278339067204E-4</c:v>
                </c:pt>
                <c:pt idx="8290">
                  <c:v>-4.2964840910226799E-4</c:v>
                </c:pt>
                <c:pt idx="8291">
                  <c:v>-1.95475925408973E-4</c:v>
                </c:pt>
                <c:pt idx="8292">
                  <c:v>8.7654716447601195E-5</c:v>
                </c:pt>
                <c:pt idx="8293">
                  <c:v>3.4883169079949098E-4</c:v>
                </c:pt>
                <c:pt idx="8294">
                  <c:v>5.2264160419594405E-4</c:v>
                </c:pt>
                <c:pt idx="8295">
                  <c:v>5.6555268558839702E-4</c:v>
                </c:pt>
                <c:pt idx="8296">
                  <c:v>4.6681758844108499E-4</c:v>
                </c:pt>
                <c:pt idx="8297">
                  <c:v>2.5116513034262902E-4</c:v>
                </c:pt>
                <c:pt idx="8298">
                  <c:v>-2.7393192765488102E-5</c:v>
                </c:pt>
                <c:pt idx="8299">
                  <c:v>-2.9909072081045799E-4</c:v>
                </c:pt>
                <c:pt idx="8300">
                  <c:v>-4.9587912240432101E-4</c:v>
                </c:pt>
                <c:pt idx="8301">
                  <c:v>-5.6847152158127803E-4</c:v>
                </c:pt>
                <c:pt idx="8302">
                  <c:v>-4.9868670163691104E-4</c:v>
                </c:pt>
                <c:pt idx="8303">
                  <c:v>-3.04002703639879E-4</c:v>
                </c:pt>
                <c:pt idx="8304">
                  <c:v>-3.31793426203821E-5</c:v>
                </c:pt>
                <c:pt idx="8305">
                  <c:v>2.4595399058808799E-4</c:v>
                </c:pt>
                <c:pt idx="8306">
                  <c:v>4.6348662106598601E-4</c:v>
                </c:pt>
                <c:pt idx="8307">
                  <c:v>5.6493615203565396E-4</c:v>
                </c:pt>
                <c:pt idx="8308">
                  <c:v>5.2489391911853998E-4</c:v>
                </c:pt>
                <c:pt idx="8309">
                  <c:v>3.53388747952713E-4</c:v>
                </c:pt>
                <c:pt idx="8310">
                  <c:v>9.3375172597494395E-5</c:v>
                </c:pt>
                <c:pt idx="8311">
                  <c:v>-1.9002479399228301E-4</c:v>
                </c:pt>
                <c:pt idx="8312">
                  <c:v>-4.25831872098454E-4</c:v>
                </c:pt>
                <c:pt idx="8313">
                  <c:v>-5.5498671616841704E-4</c:v>
                </c:pt>
                <c:pt idx="8314">
                  <c:v>-5.4514169428636697E-4</c:v>
                </c:pt>
                <c:pt idx="8315">
                  <c:v>-3.9876255325674298E-4</c:v>
                </c:pt>
                <c:pt idx="8316">
                  <c:v>-1.52510857020681E-4</c:v>
                </c:pt>
                <c:pt idx="8317">
                  <c:v>1.3193812946487901E-4</c:v>
                </c:pt>
                <c:pt idx="8318">
                  <c:v>3.8334239294122801E-4</c:v>
                </c:pt>
                <c:pt idx="8319">
                  <c:v>5.3873617602188896E-4</c:v>
                </c:pt>
                <c:pt idx="8320">
                  <c:v>5.5920014174126601E-4</c:v>
                </c:pt>
                <c:pt idx="8321">
                  <c:v>4.3960896293571399E-4</c:v>
                </c:pt>
                <c:pt idx="8322">
                  <c:v>2.0991499222689601E-4</c:v>
                </c:pt>
                <c:pt idx="8323">
                  <c:v>-7.2353490503218801E-5</c:v>
                </c:pt>
                <c:pt idx="8324">
                  <c:v>-3.3650059268833401E-4</c:v>
                </c:pt>
                <c:pt idx="8325">
                  <c:v>-5.1636903393653102E-4</c:v>
                </c:pt>
                <c:pt idx="8326">
                  <c:v>-5.6690964731439695E-4</c:v>
                </c:pt>
                <c:pt idx="8327">
                  <c:v>-4.7546422267024399E-4</c:v>
                </c:pt>
                <c:pt idx="8328">
                  <c:v>-2.6493583389242901E-4</c:v>
                </c:pt>
                <c:pt idx="8329">
                  <c:v>1.19473780263375E-5</c:v>
                </c:pt>
                <c:pt idx="8330">
                  <c:v>2.85838295002255E-4</c:v>
                </c:pt>
                <c:pt idx="8331">
                  <c:v>4.8813923778281098E-4</c:v>
                </c:pt>
                <c:pt idx="8332">
                  <c:v>5.6818268026467703E-4</c:v>
                </c:pt>
                <c:pt idx="8333">
                  <c:v>5.0592124572480302E-4</c:v>
                </c:pt>
                <c:pt idx="8334">
                  <c:v>3.1694869668559799E-4</c:v>
                </c:pt>
                <c:pt idx="8335">
                  <c:v>4.8594380354517402E-5</c:v>
                </c:pt>
                <c:pt idx="8336">
                  <c:v>-2.3193069999400201E-4</c:v>
                </c:pt>
                <c:pt idx="8337">
                  <c:v>-4.54367297735417E-4</c:v>
                </c:pt>
                <c:pt idx="8338">
                  <c:v>-5.6300478706891805E-4</c:v>
                </c:pt>
                <c:pt idx="8339">
                  <c:v>-5.3063423485287401E-4</c:v>
                </c:pt>
                <c:pt idx="8340">
                  <c:v>-3.6536304670211901E-4</c:v>
                </c:pt>
                <c:pt idx="8341">
                  <c:v>-1.0858441695702901E-4</c:v>
                </c:pt>
                <c:pt idx="8342">
                  <c:v>1.75389853623769E-4</c:v>
                </c:pt>
                <c:pt idx="8343">
                  <c:v>4.1543664732483299E-4</c:v>
                </c:pt>
                <c:pt idx="8344">
                  <c:v>5.5143475552153602E-4</c:v>
                </c:pt>
                <c:pt idx="8345">
                  <c:v>5.4932260834500001E-4</c:v>
                </c:pt>
                <c:pt idx="8346">
                  <c:v>4.09629206158399E-4</c:v>
                </c:pt>
                <c:pt idx="8347">
                  <c:v>1.67341628134319E-4</c:v>
                </c:pt>
                <c:pt idx="8348">
                  <c:v>-1.16857698768094E-4</c:v>
                </c:pt>
                <c:pt idx="8349">
                  <c:v>-3.7178929008150599E-4</c:v>
                </c:pt>
                <c:pt idx="8350">
                  <c:v>-5.33603947280694E-4</c:v>
                </c:pt>
                <c:pt idx="8351">
                  <c:v>-5.6177418564486701E-4</c:v>
                </c:pt>
                <c:pt idx="8352">
                  <c:v>-4.4924459422024398E-4</c:v>
                </c:pt>
                <c:pt idx="8353">
                  <c:v>-2.2419890726202801E-4</c:v>
                </c:pt>
                <c:pt idx="8354">
                  <c:v>5.6998786849009199E-5</c:v>
                </c:pt>
                <c:pt idx="8355">
                  <c:v>3.23920781198909E-4</c:v>
                </c:pt>
                <c:pt idx="8356">
                  <c:v>5.0971480643890305E-4</c:v>
                </c:pt>
                <c:pt idx="8357">
                  <c:v>5.6784759636517796E-4</c:v>
                </c:pt>
                <c:pt idx="8358">
                  <c:v>4.8375943311105099E-4</c:v>
                </c:pt>
                <c:pt idx="8359">
                  <c:v>2.7851071880861201E-4</c:v>
                </c:pt>
                <c:pt idx="8360">
                  <c:v>3.5072672254925101E-6</c:v>
                </c:pt>
                <c:pt idx="8361">
                  <c:v>-2.7237460119175797E-4</c:v>
                </c:pt>
                <c:pt idx="8362">
                  <c:v>-4.80038561051179E-4</c:v>
                </c:pt>
                <c:pt idx="8363">
                  <c:v>-5.6747388535229699E-4</c:v>
                </c:pt>
                <c:pt idx="8364">
                  <c:v>-5.1278185471452498E-4</c:v>
                </c:pt>
                <c:pt idx="8365">
                  <c:v>-3.29660427495818E-4</c:v>
                </c:pt>
                <c:pt idx="8366">
                  <c:v>-6.3973501145963004E-5</c:v>
                </c:pt>
                <c:pt idx="8367">
                  <c:v>2.1773598542868699E-4</c:v>
                </c:pt>
                <c:pt idx="8368">
                  <c:v>4.4491214371673301E-4</c:v>
                </c:pt>
                <c:pt idx="8369">
                  <c:v>5.6065729557636102E-4</c:v>
                </c:pt>
                <c:pt idx="8370">
                  <c:v>5.3598234969353396E-4</c:v>
                </c:pt>
                <c:pt idx="8371">
                  <c:v>3.7706729933685898E-4</c:v>
                </c:pt>
                <c:pt idx="8372">
                  <c:v>1.23713404705564E-4</c:v>
                </c:pt>
                <c:pt idx="8373">
                  <c:v>-1.60625279596484E-4</c:v>
                </c:pt>
                <c:pt idx="8374">
                  <c:v>-4.0473436617670101E-4</c:v>
                </c:pt>
                <c:pt idx="8375">
                  <c:v>-5.4747521995823702E-4</c:v>
                </c:pt>
                <c:pt idx="8376">
                  <c:v>-5.5309750861153896E-4</c:v>
                </c:pt>
                <c:pt idx="8377">
                  <c:v>-4.2019309506523901E-4</c:v>
                </c:pt>
                <c:pt idx="8378">
                  <c:v>-1.8204871417113399E-4</c:v>
                </c:pt>
                <c:pt idx="8379">
                  <c:v>1.0169089653536299E-4</c:v>
                </c:pt>
                <c:pt idx="8380">
                  <c:v>3.59961391360057E-4</c:v>
                </c:pt>
                <c:pt idx="8381">
                  <c:v>5.2807732268027004E-4</c:v>
                </c:pt>
                <c:pt idx="8382">
                  <c:v>5.6393301258133297E-4</c:v>
                </c:pt>
                <c:pt idx="8383">
                  <c:v>4.5854818109497401E-4</c:v>
                </c:pt>
                <c:pt idx="8384">
                  <c:v>2.38317113026982E-4</c:v>
                </c:pt>
                <c:pt idx="8385">
                  <c:v>-4.1601954410654E-5</c:v>
                </c:pt>
                <c:pt idx="8386">
                  <c:v>-3.1110155428635302E-4</c:v>
                </c:pt>
                <c:pt idx="8387">
                  <c:v>-5.0268383995710601E-4</c:v>
                </c:pt>
                <c:pt idx="8388">
                  <c:v>-5.68365839486455E-4</c:v>
                </c:pt>
                <c:pt idx="8389">
                  <c:v>-4.9169708863073202E-4</c:v>
                </c:pt>
                <c:pt idx="8390">
                  <c:v>-2.91879751660153E-4</c:v>
                </c:pt>
                <c:pt idx="8391">
                  <c:v>-1.8959320195765799E-5</c:v>
                </c:pt>
                <c:pt idx="8392">
                  <c:v>2.5870959062673402E-4</c:v>
                </c:pt>
                <c:pt idx="8393">
                  <c:v>4.71583079558986E-4</c:v>
                </c:pt>
                <c:pt idx="8394">
                  <c:v>5.6634566072665405E-4</c:v>
                </c:pt>
                <c:pt idx="8395">
                  <c:v>5.1926345781192103E-4</c:v>
                </c:pt>
                <c:pt idx="8396">
                  <c:v>3.42128500611564E-4</c:v>
                </c:pt>
                <c:pt idx="8397">
                  <c:v>7.9305338021910403E-5</c:v>
                </c:pt>
                <c:pt idx="8398">
                  <c:v>-2.03380338449931E-4</c:v>
                </c:pt>
                <c:pt idx="8399">
                  <c:v>-4.3512814747696501E-4</c:v>
                </c:pt>
                <c:pt idx="8400">
                  <c:v>-5.5789541262933802E-4</c:v>
                </c:pt>
                <c:pt idx="8401">
                  <c:v>-5.4093431075681597E-4</c:v>
                </c:pt>
                <c:pt idx="8402">
                  <c:v>-3.8849285504241002E-4</c:v>
                </c:pt>
                <c:pt idx="8403">
                  <c:v>-1.38750953747928E-4</c:v>
                </c:pt>
                <c:pt idx="8404">
                  <c:v>1.4574198466114899E-4</c:v>
                </c:pt>
                <c:pt idx="8405">
                  <c:v>3.9373293889420798E-4</c:v>
                </c:pt>
                <c:pt idx="8406">
                  <c:v>5.4311103603938804E-4</c:v>
                </c:pt>
                <c:pt idx="8407">
                  <c:v>5.5646360499224E-4</c:v>
                </c:pt>
                <c:pt idx="8408">
                  <c:v>4.30446412025198E-4</c:v>
                </c:pt>
                <c:pt idx="8409">
                  <c:v>1.9662124487076799E-4</c:v>
                </c:pt>
                <c:pt idx="8410">
                  <c:v>-8.6448932811195104E-5</c:v>
                </c:pt>
                <c:pt idx="8411">
                  <c:v>-3.4786743898034998E-4</c:v>
                </c:pt>
                <c:pt idx="8412">
                  <c:v>-5.2216038704395605E-4</c:v>
                </c:pt>
                <c:pt idx="8413">
                  <c:v>-5.6567502692453104E-4</c:v>
                </c:pt>
                <c:pt idx="8414">
                  <c:v>-4.6751284711875698E-4</c:v>
                </c:pt>
                <c:pt idx="8415">
                  <c:v>-2.5225917451294398E-4</c:v>
                </c:pt>
                <c:pt idx="8416">
                  <c:v>2.61743732519431E-5</c:v>
                </c:pt>
                <c:pt idx="8417">
                  <c:v>2.9805238686185802E-4</c:v>
                </c:pt>
                <c:pt idx="8418">
                  <c:v>4.9528133119944805E-4</c:v>
                </c:pt>
                <c:pt idx="8419">
                  <c:v>5.6846399363582104E-4</c:v>
                </c:pt>
                <c:pt idx="8420">
                  <c:v>4.9927132237150799E-4</c:v>
                </c:pt>
                <c:pt idx="8421">
                  <c:v>3.0503305116482798E-4</c:v>
                </c:pt>
                <c:pt idx="8422">
                  <c:v>3.4397360006247303E-5</c:v>
                </c:pt>
                <c:pt idx="8423">
                  <c:v>-2.4485336335162798E-4</c:v>
                </c:pt>
                <c:pt idx="8424">
                  <c:v>-4.6277904289809802E-4</c:v>
                </c:pt>
                <c:pt idx="8425">
                  <c:v>-5.64798840277982E-4</c:v>
                </c:pt>
                <c:pt idx="8426">
                  <c:v>-5.2536126435261295E-4</c:v>
                </c:pt>
                <c:pt idx="8427">
                  <c:v>-3.5434370066545802E-4</c:v>
                </c:pt>
                <c:pt idx="8428">
                  <c:v>-9.4578558957908497E-5</c:v>
                </c:pt>
                <c:pt idx="8429">
                  <c:v>1.8887436956343301E-4</c:v>
                </c:pt>
                <c:pt idx="8430">
                  <c:v>4.2502254053608898E-4</c:v>
                </c:pt>
                <c:pt idx="8431">
                  <c:v>5.5472117958306E-4</c:v>
                </c:pt>
                <c:pt idx="8432">
                  <c:v>5.4548645796308897E-4</c:v>
                </c:pt>
                <c:pt idx="8433">
                  <c:v>3.9963126899395201E-4</c:v>
                </c:pt>
                <c:pt idx="8434">
                  <c:v>1.5368594957287099E-4</c:v>
                </c:pt>
                <c:pt idx="8435">
                  <c:v>-1.3075096931714999E-4</c:v>
                </c:pt>
                <c:pt idx="8436">
                  <c:v>-3.8244049682156398E-4</c:v>
                </c:pt>
                <c:pt idx="8437">
                  <c:v>-5.3834542940841797E-4</c:v>
                </c:pt>
                <c:pt idx="8438">
                  <c:v>-5.5941840954734699E-4</c:v>
                </c:pt>
                <c:pt idx="8439">
                  <c:v>-4.4038157863527999E-4</c:v>
                </c:pt>
                <c:pt idx="8440">
                  <c:v>-2.1104844942502999E-4</c:v>
                </c:pt>
                <c:pt idx="8441">
                  <c:v>7.1143073193247097E-5</c:v>
                </c:pt>
                <c:pt idx="8442">
                  <c:v>3.3551637179068998E-4</c:v>
                </c:pt>
                <c:pt idx="8443">
                  <c:v>5.15857513680694E-4</c:v>
                </c:pt>
                <c:pt idx="8444">
                  <c:v>5.6699894112168295E-4</c:v>
                </c:pt>
                <c:pt idx="8445">
                  <c:v>4.76131966352679E-4</c:v>
                </c:pt>
                <c:pt idx="8446">
                  <c:v>2.6601478690236501E-4</c:v>
                </c:pt>
                <c:pt idx="8447">
                  <c:v>-1.07274461635759E-5</c:v>
                </c:pt>
                <c:pt idx="8448">
                  <c:v>-2.84782923789605E-4</c:v>
                </c:pt>
                <c:pt idx="8449">
                  <c:v>-4.87512751487529E-4</c:v>
                </c:pt>
                <c:pt idx="8450">
                  <c:v>-5.6814198626585401E-4</c:v>
                </c:pt>
                <c:pt idx="8451">
                  <c:v>-5.0647653608689195E-4</c:v>
                </c:pt>
                <c:pt idx="8452">
                  <c:v>-3.1796089549264298E-4</c:v>
                </c:pt>
                <c:pt idx="8453">
                  <c:v>-4.9809976136067698E-5</c:v>
                </c:pt>
                <c:pt idx="8454">
                  <c:v>2.3081616074244299E-4</c:v>
                </c:pt>
                <c:pt idx="8455">
                  <c:v>4.5363295828350402E-4</c:v>
                </c:pt>
                <c:pt idx="8456">
                  <c:v>5.6283456728789202E-4</c:v>
                </c:pt>
                <c:pt idx="8457">
                  <c:v>5.3107076734286104E-4</c:v>
                </c:pt>
                <c:pt idx="8458">
                  <c:v>3.6629699919295099E-4</c:v>
                </c:pt>
                <c:pt idx="8459">
                  <c:v>1.09781875253555E-4</c:v>
                </c:pt>
                <c:pt idx="8460">
                  <c:v>-1.74228800380404E-4</c:v>
                </c:pt>
                <c:pt idx="8461">
                  <c:v>-4.1460279212208198E-4</c:v>
                </c:pt>
                <c:pt idx="8462">
                  <c:v>-5.5113694256779002E-4</c:v>
                </c:pt>
                <c:pt idx="8463">
                  <c:v>-5.4963542674202304E-4</c:v>
                </c:pt>
                <c:pt idx="8464">
                  <c:v>-4.1047430859806998E-4</c:v>
                </c:pt>
                <c:pt idx="8465">
                  <c:v>-1.6850735346798899E-4</c:v>
                </c:pt>
                <c:pt idx="8466">
                  <c:v>1.1566331368187801E-4</c:v>
                </c:pt>
                <c:pt idx="8467">
                  <c:v>3.70865386397014E-4</c:v>
                </c:pt>
                <c:pt idx="8468">
                  <c:v>5.3318192240718999E-4</c:v>
                </c:pt>
                <c:pt idx="8469">
                  <c:v>5.6195973832997095E-4</c:v>
                </c:pt>
                <c:pt idx="8470">
                  <c:v>4.4999125164288698E-4</c:v>
                </c:pt>
                <c:pt idx="8471">
                  <c:v>2.2531966443878299E-4</c:v>
                </c:pt>
                <c:pt idx="8472">
                  <c:v>-5.5784630505733601E-5</c:v>
                </c:pt>
                <c:pt idx="8473">
                  <c:v>-3.22917318677366E-4</c:v>
                </c:pt>
                <c:pt idx="8474">
                  <c:v>-5.0917336115264102E-4</c:v>
                </c:pt>
                <c:pt idx="8475">
                  <c:v>-5.6790377664502404E-4</c:v>
                </c:pt>
                <c:pt idx="8476">
                  <c:v>-4.8439916825740198E-4</c:v>
                </c:pt>
                <c:pt idx="8477">
                  <c:v>-2.7957378318543499E-4</c:v>
                </c:pt>
                <c:pt idx="8478">
                  <c:v>-4.7274097648392996E-6</c:v>
                </c:pt>
                <c:pt idx="8479">
                  <c:v>2.71302972758082E-4</c:v>
                </c:pt>
                <c:pt idx="8480">
                  <c:v>4.79383842712287E-4</c:v>
                </c:pt>
                <c:pt idx="8481">
                  <c:v>5.67400055377743E-4</c:v>
                </c:pt>
                <c:pt idx="8482">
                  <c:v>5.1330740427944397E-4</c:v>
                </c:pt>
                <c:pt idx="8483">
                  <c:v>3.3065372945140302E-4</c:v>
                </c:pt>
                <c:pt idx="8484">
                  <c:v>6.5185776855439603E-5</c:v>
                </c:pt>
                <c:pt idx="8485">
                  <c:v>-2.1660835793717E-4</c:v>
                </c:pt>
                <c:pt idx="8486">
                  <c:v>-4.4415158574371801E-4</c:v>
                </c:pt>
                <c:pt idx="8487">
                  <c:v>-5.6045429358435003E-4</c:v>
                </c:pt>
                <c:pt idx="8488">
                  <c:v>-5.3638774679075905E-4</c:v>
                </c:pt>
                <c:pt idx="8489">
                  <c:v>-3.7797956130541802E-4</c:v>
                </c:pt>
                <c:pt idx="8490">
                  <c:v>-1.2490404987616999E-4</c:v>
                </c:pt>
                <c:pt idx="8491">
                  <c:v>1.5945445569303599E-4</c:v>
                </c:pt>
                <c:pt idx="8492">
                  <c:v>4.0387660365029301E-4</c:v>
                </c:pt>
                <c:pt idx="8493">
                  <c:v>5.4714535075478196E-4</c:v>
                </c:pt>
                <c:pt idx="8494">
                  <c:v>5.5337815051940097E-4</c:v>
                </c:pt>
                <c:pt idx="8495">
                  <c:v>4.2101395957761802E-4</c:v>
                </c:pt>
                <c:pt idx="8496">
                  <c:v>1.83204210678631E-4</c:v>
                </c:pt>
                <c:pt idx="8497">
                  <c:v>-1.00490169301231E-4</c:v>
                </c:pt>
                <c:pt idx="8498">
                  <c:v>-3.5901616298384802E-4</c:v>
                </c:pt>
                <c:pt idx="8499">
                  <c:v>-5.2762433147257798E-4</c:v>
                </c:pt>
                <c:pt idx="8500">
                  <c:v>-5.6408571300027804E-4</c:v>
                </c:pt>
                <c:pt idx="8501">
                  <c:v>-4.5926832837334602E-4</c:v>
                </c:pt>
                <c:pt idx="8502">
                  <c:v>-2.3942434181144399E-4</c:v>
                </c:pt>
                <c:pt idx="8503">
                  <c:v>4.03849564379197E-5</c:v>
                </c:pt>
                <c:pt idx="8504">
                  <c:v>3.1007959181732502E-4</c:v>
                </c:pt>
                <c:pt idx="8505">
                  <c:v>5.0211286983194603E-4</c:v>
                </c:pt>
                <c:pt idx="8506">
                  <c:v>5.6838886471505202E-4</c:v>
                </c:pt>
                <c:pt idx="8507">
                  <c:v>4.9230834240174596E-4</c:v>
                </c:pt>
                <c:pt idx="8508">
                  <c:v>2.9292614167468999E-4</c:v>
                </c:pt>
                <c:pt idx="8509">
                  <c:v>2.0178771583352199E-5</c:v>
                </c:pt>
                <c:pt idx="8510">
                  <c:v>-2.5762249703104701E-4</c:v>
                </c:pt>
                <c:pt idx="8511">
                  <c:v>-4.70900613090076E-4</c:v>
                </c:pt>
                <c:pt idx="8512">
                  <c:v>-5.66238749345374E-4</c:v>
                </c:pt>
                <c:pt idx="8513">
                  <c:v>-5.1975887813694396E-4</c:v>
                </c:pt>
                <c:pt idx="8514">
                  <c:v>-3.4310217154912302E-4</c:v>
                </c:pt>
                <c:pt idx="8515">
                  <c:v>-8.0513397645477099E-5</c:v>
                </c:pt>
                <c:pt idx="8516">
                  <c:v>2.0224045616733599E-4</c:v>
                </c:pt>
                <c:pt idx="8517">
                  <c:v>4.3434193312433402E-4</c:v>
                </c:pt>
                <c:pt idx="8518">
                  <c:v>5.5765977846860702E-4</c:v>
                </c:pt>
                <c:pt idx="8519">
                  <c:v>5.41308272825309E-4</c:v>
                </c:pt>
                <c:pt idx="8520">
                  <c:v>3.8938275222017999E-4</c:v>
                </c:pt>
                <c:pt idx="8521">
                  <c:v>1.3993390576628101E-4</c:v>
                </c:pt>
                <c:pt idx="8522">
                  <c:v>-1.44562255473711E-4</c:v>
                </c:pt>
                <c:pt idx="8523">
                  <c:v>-3.9285190303118699E-4</c:v>
                </c:pt>
                <c:pt idx="8524">
                  <c:v>-5.4274935439822705E-4</c:v>
                </c:pt>
                <c:pt idx="8525">
                  <c:v>-5.56711862983678E-4</c:v>
                </c:pt>
                <c:pt idx="8526">
                  <c:v>-4.31242431895199E-4</c:v>
                </c:pt>
                <c:pt idx="8527">
                  <c:v>-1.97765658504741E-4</c:v>
                </c:pt>
                <c:pt idx="8528">
                  <c:v>8.5242750907304904E-5</c:v>
                </c:pt>
                <c:pt idx="8529">
                  <c:v>3.4690158454698101E-4</c:v>
                </c:pt>
                <c:pt idx="8530">
                  <c:v>5.2167676431567195E-4</c:v>
                </c:pt>
                <c:pt idx="8531">
                  <c:v>5.6579476221380899E-4</c:v>
                </c:pt>
                <c:pt idx="8532">
                  <c:v>4.6820595197961202E-4</c:v>
                </c:pt>
                <c:pt idx="8533">
                  <c:v>2.5335205653326498E-4</c:v>
                </c:pt>
                <c:pt idx="8534">
                  <c:v>-2.4955433153893102E-5</c:v>
                </c:pt>
                <c:pt idx="8535">
                  <c:v>-2.9701267979539102E-4</c:v>
                </c:pt>
                <c:pt idx="8536">
                  <c:v>-4.94681258249235E-4</c:v>
                </c:pt>
                <c:pt idx="8537">
                  <c:v>-5.6845384679482503E-4</c:v>
                </c:pt>
                <c:pt idx="8538">
                  <c:v>-4.99853642979004E-4</c:v>
                </c:pt>
                <c:pt idx="8539">
                  <c:v>-3.06061993412213E-4</c:v>
                </c:pt>
                <c:pt idx="8540">
                  <c:v>-3.5615218924569002E-5</c:v>
                </c:pt>
                <c:pt idx="8541">
                  <c:v>2.4375160808351101E-4</c:v>
                </c:pt>
                <c:pt idx="8542">
                  <c:v>4.6206933272187898E-4</c:v>
                </c:pt>
                <c:pt idx="8543">
                  <c:v>5.6465892651001801E-4</c:v>
                </c:pt>
                <c:pt idx="8544">
                  <c:v>5.2582618926405198E-4</c:v>
                </c:pt>
                <c:pt idx="8545">
                  <c:v>3.5529702092804502E-4</c:v>
                </c:pt>
                <c:pt idx="8546">
                  <c:v>9.5781509597909697E-5</c:v>
                </c:pt>
                <c:pt idx="8547">
                  <c:v>-1.8772307499637E-4</c:v>
                </c:pt>
                <c:pt idx="8548">
                  <c:v>-4.2421125090839798E-4</c:v>
                </c:pt>
                <c:pt idx="8549">
                  <c:v>-5.54453087414872E-4</c:v>
                </c:pt>
                <c:pt idx="8550">
                  <c:v>-5.4582870860104898E-4</c:v>
                </c:pt>
                <c:pt idx="8551">
                  <c:v>-4.0049814364261402E-4</c:v>
                </c:pt>
                <c:pt idx="8552">
                  <c:v>-1.5486033409877801E-4</c:v>
                </c:pt>
                <c:pt idx="8553">
                  <c:v>1.2956320680386301E-4</c:v>
                </c:pt>
                <c:pt idx="8554">
                  <c:v>3.8153683881069498E-4</c:v>
                </c:pt>
                <c:pt idx="8555">
                  <c:v>5.3795220265467599E-4</c:v>
                </c:pt>
                <c:pt idx="8556">
                  <c:v>5.5963410013060903E-4</c:v>
                </c:pt>
                <c:pt idx="8557">
                  <c:v>4.4115216551091898E-4</c:v>
                </c:pt>
                <c:pt idx="8558">
                  <c:v>2.1218093432966999E-4</c:v>
                </c:pt>
                <c:pt idx="8559">
                  <c:v>-6.9932328129399798E-5</c:v>
                </c:pt>
                <c:pt idx="8560">
                  <c:v>-3.3453060517979401E-4</c:v>
                </c:pt>
                <c:pt idx="8561">
                  <c:v>-5.1534361688569902E-4</c:v>
                </c:pt>
                <c:pt idx="8562">
                  <c:v>-5.6708562278288098E-4</c:v>
                </c:pt>
                <c:pt idx="8563">
                  <c:v>-4.7679751651028799E-4</c:v>
                </c:pt>
                <c:pt idx="8564">
                  <c:v>-2.6709251439063899E-4</c:v>
                </c:pt>
                <c:pt idx="8565">
                  <c:v>9.5074648798112706E-6</c:v>
                </c:pt>
                <c:pt idx="8566">
                  <c:v>2.8372624059108301E-4</c:v>
                </c:pt>
                <c:pt idx="8567">
                  <c:v>4.8688401923650598E-4</c:v>
                </c:pt>
                <c:pt idx="8568">
                  <c:v>5.6809867485497101E-4</c:v>
                </c:pt>
                <c:pt idx="8569">
                  <c:v>5.0702949312768798E-4</c:v>
                </c:pt>
                <c:pt idx="8570">
                  <c:v>3.1897162946395501E-4</c:v>
                </c:pt>
                <c:pt idx="8571">
                  <c:v>5.1025342444642698E-5</c:v>
                </c:pt>
                <c:pt idx="8572">
                  <c:v>-2.2970055812817399E-4</c:v>
                </c:pt>
                <c:pt idx="8573">
                  <c:v>-4.5289652895898002E-4</c:v>
                </c:pt>
                <c:pt idx="8574">
                  <c:v>-5.6266175454591696E-4</c:v>
                </c:pt>
                <c:pt idx="8575">
                  <c:v>-5.3150485320671396E-4</c:v>
                </c:pt>
                <c:pt idx="8576">
                  <c:v>-3.6722926416515698E-4</c:v>
                </c:pt>
                <c:pt idx="8577">
                  <c:v>-1.10978827788473E-4</c:v>
                </c:pt>
                <c:pt idx="8578">
                  <c:v>1.73066944470498E-4</c:v>
                </c:pt>
                <c:pt idx="8579">
                  <c:v>4.1376702685745501E-4</c:v>
                </c:pt>
                <c:pt idx="8580">
                  <c:v>5.5083659054368001E-4</c:v>
                </c:pt>
                <c:pt idx="8581">
                  <c:v>5.4994571298611604E-4</c:v>
                </c:pt>
                <c:pt idx="8582">
                  <c:v>4.1131751999565799E-4</c:v>
                </c:pt>
                <c:pt idx="8583">
                  <c:v>1.69672302493641E-4</c:v>
                </c:pt>
                <c:pt idx="8584">
                  <c:v>-1.14468395738455E-4</c:v>
                </c:pt>
                <c:pt idx="8585">
                  <c:v>-3.69939774147483E-4</c:v>
                </c:pt>
                <c:pt idx="8586">
                  <c:v>-5.3275744118152699E-4</c:v>
                </c:pt>
                <c:pt idx="8587">
                  <c:v>-5.6214270208443395E-4</c:v>
                </c:pt>
                <c:pt idx="8588">
                  <c:v>-4.5073583597014599E-4</c:v>
                </c:pt>
                <c:pt idx="8589">
                  <c:v>-2.2643938357500999E-4</c:v>
                </c:pt>
                <c:pt idx="8590">
                  <c:v>5.45702171644394E-5</c:v>
                </c:pt>
                <c:pt idx="8591">
                  <c:v>3.2191236848600499E-4</c:v>
                </c:pt>
                <c:pt idx="8592">
                  <c:v>5.0862957012089898E-4</c:v>
                </c:pt>
                <c:pt idx="8593">
                  <c:v>5.6795734061023599E-4</c:v>
                </c:pt>
                <c:pt idx="8594">
                  <c:v>4.8503667179219202E-4</c:v>
                </c:pt>
                <c:pt idx="8595">
                  <c:v>2.8063555957473101E-4</c:v>
                </c:pt>
                <c:pt idx="8596">
                  <c:v>5.9475305251596504E-6</c:v>
                </c:pt>
                <c:pt idx="8597">
                  <c:v>-2.7023009444023899E-4</c:v>
                </c:pt>
                <c:pt idx="8598">
                  <c:v>-4.7872691586727998E-4</c:v>
                </c:pt>
                <c:pt idx="8599">
                  <c:v>-5.6732361140918099E-4</c:v>
                </c:pt>
                <c:pt idx="8600">
                  <c:v>-5.1383058905347804E-4</c:v>
                </c:pt>
                <c:pt idx="8601">
                  <c:v>-3.3164550809577302E-4</c:v>
                </c:pt>
                <c:pt idx="8602">
                  <c:v>-6.6397752256115602E-5</c:v>
                </c:pt>
                <c:pt idx="8603">
                  <c:v>2.15479732537837E-4</c:v>
                </c:pt>
                <c:pt idx="8604">
                  <c:v>4.4338898157847499E-4</c:v>
                </c:pt>
                <c:pt idx="8605">
                  <c:v>5.6024870959723401E-4</c:v>
                </c:pt>
                <c:pt idx="8606">
                  <c:v>5.3679067276669499E-4</c:v>
                </c:pt>
                <c:pt idx="8607">
                  <c:v>3.7889008193416101E-4</c:v>
                </c:pt>
                <c:pt idx="8608">
                  <c:v>1.26094119617791E-4</c:v>
                </c:pt>
                <c:pt idx="8609">
                  <c:v>-1.5828289718798199E-4</c:v>
                </c:pt>
                <c:pt idx="8610">
                  <c:v>-4.0301698047721902E-4</c:v>
                </c:pt>
                <c:pt idx="8611">
                  <c:v>-5.4681296087009804E-4</c:v>
                </c:pt>
                <c:pt idx="8612">
                  <c:v>-5.53656243031724E-4</c:v>
                </c:pt>
                <c:pt idx="8613">
                  <c:v>-4.2183288449207699E-4</c:v>
                </c:pt>
                <c:pt idx="8614">
                  <c:v>-1.8435886317015701E-4</c:v>
                </c:pt>
                <c:pt idx="8615">
                  <c:v>9.9288979112084394E-5</c:v>
                </c:pt>
                <c:pt idx="8616">
                  <c:v>3.5806928063159498E-4</c:v>
                </c:pt>
                <c:pt idx="8617">
                  <c:v>5.27168909516372E-4</c:v>
                </c:pt>
                <c:pt idx="8618">
                  <c:v>5.6423581469428399E-4</c:v>
                </c:pt>
                <c:pt idx="8619">
                  <c:v>4.59986359817136E-4</c:v>
                </c:pt>
                <c:pt idx="8620">
                  <c:v>2.40530467575577E-4</c:v>
                </c:pt>
                <c:pt idx="8621">
                  <c:v>-3.9167772412975702E-5</c:v>
                </c:pt>
                <c:pt idx="8622">
                  <c:v>-3.0905620082147999E-4</c:v>
                </c:pt>
                <c:pt idx="8623">
                  <c:v>-5.0153958648876604E-4</c:v>
                </c:pt>
                <c:pt idx="8624">
                  <c:v>-5.6840927139422803E-4</c:v>
                </c:pt>
                <c:pt idx="8625">
                  <c:v>-4.9291732812388402E-4</c:v>
                </c:pt>
                <c:pt idx="8626">
                  <c:v>-2.9397118218780799E-4</c:v>
                </c:pt>
                <c:pt idx="8627">
                  <c:v>-2.1398130007978999E-5</c:v>
                </c:pt>
                <c:pt idx="8628">
                  <c:v>2.5653421657670898E-4</c:v>
                </c:pt>
                <c:pt idx="8629">
                  <c:v>4.7021597719701798E-4</c:v>
                </c:pt>
                <c:pt idx="8630">
                  <c:v>5.6612922932018596E-4</c:v>
                </c:pt>
                <c:pt idx="8631">
                  <c:v>5.2025190394934604E-4</c:v>
                </c:pt>
                <c:pt idx="8632">
                  <c:v>3.4407426182588903E-4</c:v>
                </c:pt>
                <c:pt idx="8633">
                  <c:v>8.1721086346381297E-5</c:v>
                </c:pt>
                <c:pt idx="8634">
                  <c:v>-2.0109964216939201E-4</c:v>
                </c:pt>
                <c:pt idx="8635">
                  <c:v>-4.3355371777223199E-4</c:v>
                </c:pt>
                <c:pt idx="8636">
                  <c:v>-5.5742157518701401E-4</c:v>
                </c:pt>
                <c:pt idx="8637">
                  <c:v>-5.4167974110380505E-4</c:v>
                </c:pt>
                <c:pt idx="8638">
                  <c:v>-3.9027085552399498E-4</c:v>
                </c:pt>
                <c:pt idx="8639">
                  <c:v>-1.41116213113581E-4</c:v>
                </c:pt>
                <c:pt idx="8640">
                  <c:v>1.4338186029255899E-4</c:v>
                </c:pt>
                <c:pt idx="8641">
                  <c:v>3.9196905731194402E-4</c:v>
                </c:pt>
                <c:pt idx="8642">
                  <c:v>5.4238517232805302E-4</c:v>
                </c:pt>
                <c:pt idx="8643">
                  <c:v>5.5695755622127104E-4</c:v>
                </c:pt>
                <c:pt idx="8644">
                  <c:v>4.3203646504503298E-4</c:v>
                </c:pt>
                <c:pt idx="8645">
                  <c:v>1.98909161038616E-4</c:v>
                </c:pt>
                <c:pt idx="8646">
                  <c:v>-8.4036176292772501E-5</c:v>
                </c:pt>
                <c:pt idx="8647">
                  <c:v>-3.4593413194904701E-4</c:v>
                </c:pt>
                <c:pt idx="8648">
                  <c:v>-5.2119073823912797E-4</c:v>
                </c:pt>
                <c:pt idx="8649">
                  <c:v>-5.6591189090461202E-4</c:v>
                </c:pt>
                <c:pt idx="8650">
                  <c:v>-4.6889689983053799E-4</c:v>
                </c:pt>
                <c:pt idx="8651">
                  <c:v>-2.5444377136871898E-4</c:v>
                </c:pt>
                <c:pt idx="8652">
                  <c:v>2.3736378086956499E-5</c:v>
                </c:pt>
                <c:pt idx="8653">
                  <c:v>2.9597160440095497E-4</c:v>
                </c:pt>
                <c:pt idx="8654">
                  <c:v>4.9407890631819997E-4</c:v>
                </c:pt>
                <c:pt idx="8655">
                  <c:v>5.6844108110503798E-4</c:v>
                </c:pt>
                <c:pt idx="8656">
                  <c:v>5.0043366077666504E-4</c:v>
                </c:pt>
                <c:pt idx="8657">
                  <c:v>3.0708952564172798E-4</c:v>
                </c:pt>
                <c:pt idx="8658">
                  <c:v>3.6832913764709503E-5</c:v>
                </c:pt>
                <c:pt idx="8659">
                  <c:v>-2.4264872985948799E-4</c:v>
                </c:pt>
                <c:pt idx="8660">
                  <c:v>-4.6135749380694197E-4</c:v>
                </c:pt>
                <c:pt idx="8661">
                  <c:v>-5.6451641137633896E-4</c:v>
                </c:pt>
                <c:pt idx="8662">
                  <c:v>-5.2628869171096105E-4</c:v>
                </c:pt>
                <c:pt idx="8663">
                  <c:v>-3.5624870434855798E-4</c:v>
                </c:pt>
                <c:pt idx="8664">
                  <c:v>-9.6984018975542605E-5</c:v>
                </c:pt>
                <c:pt idx="8665">
                  <c:v>1.8657091559507201E-4</c:v>
                </c:pt>
                <c:pt idx="8666">
                  <c:v>4.2339800695296703E-4</c:v>
                </c:pt>
                <c:pt idx="8667">
                  <c:v>5.5418244089894503E-4</c:v>
                </c:pt>
                <c:pt idx="8668">
                  <c:v>5.4616844462350997E-4</c:v>
                </c:pt>
                <c:pt idx="8669">
                  <c:v>4.0136317320906798E-4</c:v>
                </c:pt>
                <c:pt idx="8670">
                  <c:v>1.5603400518805299E-4</c:v>
                </c:pt>
                <c:pt idx="8671">
                  <c:v>-1.2837484739700399E-4</c:v>
                </c:pt>
                <c:pt idx="8672">
                  <c:v>-3.8063142307174499E-4</c:v>
                </c:pt>
                <c:pt idx="8673">
                  <c:v>-5.3755649757224698E-4</c:v>
                </c:pt>
                <c:pt idx="8674">
                  <c:v>-5.5984721249737097E-4</c:v>
                </c:pt>
                <c:pt idx="8675">
                  <c:v>-4.4192072001256498E-4</c:v>
                </c:pt>
                <c:pt idx="8676">
                  <c:v>-2.13312441723494E-4</c:v>
                </c:pt>
                <c:pt idx="8677">
                  <c:v>6.8721260889541397E-5</c:v>
                </c:pt>
                <c:pt idx="8678">
                  <c:v>3.3354329739703999E-4</c:v>
                </c:pt>
                <c:pt idx="8679">
                  <c:v>5.1482734591905299E-4</c:v>
                </c:pt>
                <c:pt idx="8680">
                  <c:v>5.6716969189865097E-4</c:v>
                </c:pt>
                <c:pt idx="8681">
                  <c:v>4.77460870076904E-4</c:v>
                </c:pt>
                <c:pt idx="8682">
                  <c:v>2.6816901139219498E-4</c:v>
                </c:pt>
                <c:pt idx="8683">
                  <c:v>-8.2874397954584999E-6</c:v>
                </c:pt>
                <c:pt idx="8684">
                  <c:v>-2.82668250274795E-4</c:v>
                </c:pt>
                <c:pt idx="8685">
                  <c:v>-4.8625304392629199E-4</c:v>
                </c:pt>
                <c:pt idx="8686">
                  <c:v>-5.6805274623156199E-4</c:v>
                </c:pt>
                <c:pt idx="8687">
                  <c:v>-5.0758011429973698E-4</c:v>
                </c:pt>
                <c:pt idx="8688">
                  <c:v>-3.1998089394311602E-4</c:v>
                </c:pt>
                <c:pt idx="8689">
                  <c:v>-5.2240473681087702E-5</c:v>
                </c:pt>
                <c:pt idx="8690">
                  <c:v>2.2858389729074E-4</c:v>
                </c:pt>
                <c:pt idx="8691">
                  <c:v>4.5215801315455202E-4</c:v>
                </c:pt>
                <c:pt idx="8692">
                  <c:v>5.6248634963913401E-4</c:v>
                </c:pt>
                <c:pt idx="8693">
                  <c:v>5.3193649044461298E-4</c:v>
                </c:pt>
                <c:pt idx="8694">
                  <c:v>3.6815983732382303E-4</c:v>
                </c:pt>
                <c:pt idx="8695">
                  <c:v>1.1217526904746201E-4</c:v>
                </c:pt>
                <c:pt idx="8696">
                  <c:v>-1.7190429124668401E-4</c:v>
                </c:pt>
                <c:pt idx="8697">
                  <c:v>-4.1292935538129701E-4</c:v>
                </c:pt>
                <c:pt idx="8698">
                  <c:v>-5.5053370083291695E-4</c:v>
                </c:pt>
                <c:pt idx="8699">
                  <c:v>-5.5025346564780103E-4</c:v>
                </c:pt>
                <c:pt idx="8700">
                  <c:v>-4.12158836466513E-4</c:v>
                </c:pt>
                <c:pt idx="8701">
                  <c:v>-1.7083646984439199E-4</c:v>
                </c:pt>
                <c:pt idx="8702">
                  <c:v>1.13272950442774E-4</c:v>
                </c:pt>
                <c:pt idx="8703">
                  <c:v>3.69012457597179E-4</c:v>
                </c:pt>
                <c:pt idx="8704">
                  <c:v>5.3233050555927795E-4</c:v>
                </c:pt>
                <c:pt idx="8705">
                  <c:v>5.62323076065349E-4</c:v>
                </c:pt>
                <c:pt idx="8706">
                  <c:v>4.5147834377174599E-4</c:v>
                </c:pt>
                <c:pt idx="8707">
                  <c:v>2.2755805951220001E-4</c:v>
                </c:pt>
                <c:pt idx="8708">
                  <c:v>-5.3355552419890498E-5</c:v>
                </c:pt>
                <c:pt idx="8709">
                  <c:v>-3.20905935254603E-4</c:v>
                </c:pt>
                <c:pt idx="8710">
                  <c:v>-5.0808343584890601E-4</c:v>
                </c:pt>
                <c:pt idx="8711">
                  <c:v>-5.6800828801404301E-4</c:v>
                </c:pt>
                <c:pt idx="8712">
                  <c:v>-4.8567194077846302E-4</c:v>
                </c:pt>
                <c:pt idx="8713">
                  <c:v>-2.8169604308493098E-4</c:v>
                </c:pt>
                <c:pt idx="8714">
                  <c:v>-7.1676238853957896E-6</c:v>
                </c:pt>
                <c:pt idx="8715">
                  <c:v>2.69155971180947E-4</c:v>
                </c:pt>
                <c:pt idx="8716">
                  <c:v>4.7806778354259798E-4</c:v>
                </c:pt>
                <c:pt idx="8717">
                  <c:v>5.6724455379878705E-4</c:v>
                </c:pt>
                <c:pt idx="8718">
                  <c:v>5.1435140662633104E-4</c:v>
                </c:pt>
                <c:pt idx="8719">
                  <c:v>3.3263575885983599E-4</c:v>
                </c:pt>
                <c:pt idx="8720">
                  <c:v>6.7609421764459006E-5</c:v>
                </c:pt>
                <c:pt idx="8721">
                  <c:v>-2.1435011443023E-4</c:v>
                </c:pt>
                <c:pt idx="8722">
                  <c:v>-4.4262433473429602E-4</c:v>
                </c:pt>
                <c:pt idx="8723">
                  <c:v>-5.6004054456213295E-4</c:v>
                </c:pt>
                <c:pt idx="8724">
                  <c:v>-5.3719112576507502E-4</c:v>
                </c:pt>
                <c:pt idx="8725">
                  <c:v>-3.7979885702834698E-4</c:v>
                </c:pt>
                <c:pt idx="8726">
                  <c:v>-1.27283608447813E-4</c:v>
                </c:pt>
                <c:pt idx="8727">
                  <c:v>1.5711060947865601E-4</c:v>
                </c:pt>
                <c:pt idx="8728">
                  <c:v>4.0215550061773402E-4</c:v>
                </c:pt>
                <c:pt idx="8729">
                  <c:v>5.4647805183549595E-4</c:v>
                </c:pt>
                <c:pt idx="8730">
                  <c:v>5.5393178486734605E-4</c:v>
                </c:pt>
                <c:pt idx="8731">
                  <c:v>4.2264986603585299E-4</c:v>
                </c:pt>
                <c:pt idx="8732">
                  <c:v>1.85512666326264E-4</c:v>
                </c:pt>
                <c:pt idx="8733">
                  <c:v>-9.8087331501769406E-5</c:v>
                </c:pt>
                <c:pt idx="8734">
                  <c:v>-3.5712074866555598E-4</c:v>
                </c:pt>
                <c:pt idx="8735">
                  <c:v>-5.2671105890976901E-4</c:v>
                </c:pt>
                <c:pt idx="8736">
                  <c:v>-5.64383316971838E-4</c:v>
                </c:pt>
                <c:pt idx="8737">
                  <c:v>-4.6070227211839803E-4</c:v>
                </c:pt>
                <c:pt idx="8738">
                  <c:v>-2.4163548522349799E-4</c:v>
                </c:pt>
                <c:pt idx="8739">
                  <c:v>3.7950407943350101E-5</c:v>
                </c:pt>
                <c:pt idx="8740">
                  <c:v>3.0803138601354698E-4</c:v>
                </c:pt>
                <c:pt idx="8741">
                  <c:v>5.00963992568663E-4</c:v>
                </c:pt>
                <c:pt idx="8742">
                  <c:v>5.6842705942996999E-4</c:v>
                </c:pt>
                <c:pt idx="8743">
                  <c:v>4.9352404299157001E-4</c:v>
                </c:pt>
                <c:pt idx="8744">
                  <c:v>2.9501486838504E-4</c:v>
                </c:pt>
                <c:pt idx="8745">
                  <c:v>2.2617389852102E-5</c:v>
                </c:pt>
                <c:pt idx="8746">
                  <c:v>-2.5544475427739598E-4</c:v>
                </c:pt>
                <c:pt idx="8747">
                  <c:v>-4.6952917503391E-4</c:v>
                </c:pt>
                <c:pt idx="8748">
                  <c:v>-5.6601710115564499E-4</c:v>
                </c:pt>
                <c:pt idx="8749">
                  <c:v>-5.2074253297777404E-4</c:v>
                </c:pt>
                <c:pt idx="8750">
                  <c:v>-3.4504476696347501E-4</c:v>
                </c:pt>
                <c:pt idx="8751">
                  <c:v>-8.2928398560840204E-5</c:v>
                </c:pt>
                <c:pt idx="8752">
                  <c:v>1.99957901711793E-4</c:v>
                </c:pt>
                <c:pt idx="8753">
                  <c:v>4.3276350505194202E-4</c:v>
                </c:pt>
                <c:pt idx="8754">
                  <c:v>5.5718080388195395E-4</c:v>
                </c:pt>
                <c:pt idx="8755">
                  <c:v>5.4204871388096405E-4</c:v>
                </c:pt>
                <c:pt idx="8756">
                  <c:v>3.91157160862391E-4</c:v>
                </c:pt>
                <c:pt idx="8757">
                  <c:v>1.4229787034297499E-4</c:v>
                </c:pt>
                <c:pt idx="8758">
                  <c:v>-1.4220080455573899E-4</c:v>
                </c:pt>
                <c:pt idx="8759">
                  <c:v>-3.9108440580372101E-4</c:v>
                </c:pt>
                <c:pt idx="8760">
                  <c:v>-5.4201849150664204E-4</c:v>
                </c:pt>
                <c:pt idx="8761">
                  <c:v>-5.5720068357311705E-4</c:v>
                </c:pt>
                <c:pt idx="8762">
                  <c:v>-4.3282850781661299E-4</c:v>
                </c:pt>
                <c:pt idx="8763">
                  <c:v>-2.0005174720431199E-4</c:v>
                </c:pt>
                <c:pt idx="8764">
                  <c:v>8.2829214526249496E-5</c:v>
                </c:pt>
                <c:pt idx="8765">
                  <c:v>3.4496508564357001E-4</c:v>
                </c:pt>
                <c:pt idx="8766">
                  <c:v>5.2070231105343101E-4</c:v>
                </c:pt>
                <c:pt idx="8767">
                  <c:v>5.6602641245733496E-4</c:v>
                </c:pt>
                <c:pt idx="8768">
                  <c:v>4.6958568748836101E-4</c:v>
                </c:pt>
                <c:pt idx="8769">
                  <c:v>2.5553431398981301E-4</c:v>
                </c:pt>
                <c:pt idx="8770">
                  <c:v>-2.25172136672812E-5</c:v>
                </c:pt>
                <c:pt idx="8771">
                  <c:v>-2.9492916547475199E-4</c:v>
                </c:pt>
                <c:pt idx="8772">
                  <c:v>-4.9347427818135798E-4</c:v>
                </c:pt>
                <c:pt idx="8773">
                  <c:v>-5.6842569662527104E-4</c:v>
                </c:pt>
                <c:pt idx="8774">
                  <c:v>-5.0101137309236797E-4</c:v>
                </c:pt>
                <c:pt idx="8775">
                  <c:v>-3.0811564311956598E-4</c:v>
                </c:pt>
                <c:pt idx="8776">
                  <c:v>-3.8050438916788497E-5</c:v>
                </c:pt>
                <c:pt idx="8777">
                  <c:v>2.415447337604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-0.14033785581843461</c:v>
                </c:pt>
                <c:pt idx="1">
                  <c:v>-1.4302728468356051E-2</c:v>
                </c:pt>
                <c:pt idx="2">
                  <c:v>0.11532208224965203</c:v>
                </c:pt>
                <c:pt idx="3">
                  <c:v>0.21600348111988099</c:v>
                </c:pt>
                <c:pt idx="4">
                  <c:v>0.2624725592216357</c:v>
                </c:pt>
                <c:pt idx="5">
                  <c:v>0.24306655744193018</c:v>
                </c:pt>
                <c:pt idx="6">
                  <c:v>0.1626559731813646</c:v>
                </c:pt>
                <c:pt idx="7">
                  <c:v>4.1422168168525349E-2</c:v>
                </c:pt>
                <c:pt idx="8">
                  <c:v>-9.0207727944491514E-2</c:v>
                </c:pt>
                <c:pt idx="9">
                  <c:v>-0.19919738577168233</c:v>
                </c:pt>
                <c:pt idx="10">
                  <c:v>-0.25819269851837778</c:v>
                </c:pt>
                <c:pt idx="11">
                  <c:v>-0.25238708620781025</c:v>
                </c:pt>
                <c:pt idx="12">
                  <c:v>-0.18323763515732619</c:v>
                </c:pt>
                <c:pt idx="13">
                  <c:v>-6.8099400025661339E-2</c:v>
                </c:pt>
                <c:pt idx="14">
                  <c:v>6.4130349090830652E-2</c:v>
                </c:pt>
                <c:pt idx="15">
                  <c:v>0.18026473234617338</c:v>
                </c:pt>
                <c:pt idx="16">
                  <c:v>0.25115646746210868</c:v>
                </c:pt>
                <c:pt idx="17">
                  <c:v>0.25901322320391074</c:v>
                </c:pt>
                <c:pt idx="18">
                  <c:v>0.20186311948767593</c:v>
                </c:pt>
                <c:pt idx="19">
                  <c:v>9.4049627717444267E-2</c:v>
                </c:pt>
                <c:pt idx="20">
                  <c:v>-3.7368338200794056E-2</c:v>
                </c:pt>
                <c:pt idx="21">
                  <c:v>-0.15940763889279624</c:v>
                </c:pt>
                <c:pt idx="22">
                  <c:v>-0.24143898226948654</c:v>
                </c:pt>
                <c:pt idx="23">
                  <c:v>-0.26287423022703382</c:v>
                </c:pt>
                <c:pt idx="24">
                  <c:v>-0.21833358734731984</c:v>
                </c:pt>
                <c:pt idx="25">
                  <c:v>-0.11899581615079209</c:v>
                </c:pt>
                <c:pt idx="26">
                  <c:v>1.0207396666525228E-2</c:v>
                </c:pt>
                <c:pt idx="27">
                  <c:v>0.13684876807541818</c:v>
                </c:pt>
                <c:pt idx="28">
                  <c:v>0.22914398324084925</c:v>
                </c:pt>
                <c:pt idx="29">
                  <c:v>0.26392888858528069</c:v>
                </c:pt>
                <c:pt idx="30">
                  <c:v>0.23247320607496763</c:v>
                </c:pt>
                <c:pt idx="31">
                  <c:v>0.14267164898674817</c:v>
                </c:pt>
                <c:pt idx="32">
                  <c:v>1.7062515282927293E-2</c:v>
                </c:pt>
                <c:pt idx="33">
                  <c:v>-0.11282895010758374</c:v>
                </c:pt>
                <c:pt idx="34">
                  <c:v>-0.21440272726691414</c:v>
                </c:pt>
                <c:pt idx="35">
                  <c:v>-0.26216593913364739</c:v>
                </c:pt>
                <c:pt idx="36">
                  <c:v>-0.24413102629796604</c:v>
                </c:pt>
                <c:pt idx="37">
                  <c:v>-0.16482437173578529</c:v>
                </c:pt>
                <c:pt idx="38">
                  <c:v>-4.4150274090391177E-2</c:v>
                </c:pt>
                <c:pt idx="39">
                  <c:v>8.760461173765248E-2</c:v>
                </c:pt>
                <c:pt idx="40">
                  <c:v>0.19737258657844475</c:v>
                </c:pt>
                <c:pt idx="41">
                  <c:v>0.25760420247252347</c:v>
                </c:pt>
                <c:pt idx="42">
                  <c:v>0.25318259341234411</c:v>
                </c:pt>
                <c:pt idx="43">
                  <c:v>0.18521749007186597</c:v>
                </c:pt>
                <c:pt idx="44">
                  <c:v>7.0766700798711141E-2</c:v>
                </c:pt>
                <c:pt idx="45">
                  <c:v>-6.1445038731086206E-2</c:v>
                </c:pt>
                <c:pt idx="46">
                  <c:v>-0.17823536869814716</c:v>
                </c:pt>
                <c:pt idx="47">
                  <c:v>-0.25029237802587845</c:v>
                </c:pt>
                <c:pt idx="48">
                  <c:v>-0.2595312762143997</c:v>
                </c:pt>
                <c:pt idx="49">
                  <c:v>-0.20363329455893889</c:v>
                </c:pt>
                <c:pt idx="50">
                  <c:v>-9.6627648218944831E-2</c:v>
                </c:pt>
                <c:pt idx="51">
                  <c:v>3.4629501074590528E-2</c:v>
                </c:pt>
                <c:pt idx="52">
                  <c:v>0.15719537553042257</c:v>
                </c:pt>
                <c:pt idx="53">
                  <c:v>0.24030852414411025</c:v>
                </c:pt>
                <c:pt idx="54">
                  <c:v>0.2631092984999443</c:v>
                </c:pt>
                <c:pt idx="55">
                  <c:v>0.21987518483686108</c:v>
                </c:pt>
                <c:pt idx="56">
                  <c:v>0.12145703438140402</c:v>
                </c:pt>
                <c:pt idx="57">
                  <c:v>-7.4442715923798549E-3</c:v>
                </c:pt>
                <c:pt idx="58">
                  <c:v>-0.13447722230926201</c:v>
                </c:pt>
                <c:pt idx="59">
                  <c:v>-0.2277592247817862</c:v>
                </c:pt>
                <c:pt idx="60">
                  <c:v>-0.26387846261812686</c:v>
                </c:pt>
                <c:pt idx="61">
                  <c:v>-0.23376976845458405</c:v>
                </c:pt>
                <c:pt idx="62">
                  <c:v>-0.14498978988523278</c:v>
                </c:pt>
                <c:pt idx="63">
                  <c:v>-1.9820430197276924E-2</c:v>
                </c:pt>
                <c:pt idx="64">
                  <c:v>0.11032343968863177</c:v>
                </c:pt>
                <c:pt idx="65">
                  <c:v>0.21277845164651799</c:v>
                </c:pt>
                <c:pt idx="66">
                  <c:v>0.26183055725552473</c:v>
                </c:pt>
                <c:pt idx="67">
                  <c:v>0.24516871194423256</c:v>
                </c:pt>
                <c:pt idx="68">
                  <c:v>0.16697468768189863</c:v>
                </c:pt>
                <c:pt idx="69">
                  <c:v>4.6873536358965955E-2</c:v>
                </c:pt>
                <c:pt idx="70">
                  <c:v>-8.4991884574234108E-2</c:v>
                </c:pt>
                <c:pt idx="71">
                  <c:v>-0.1955261339662511</c:v>
                </c:pt>
                <c:pt idx="72">
                  <c:v>-0.25698744509709559</c:v>
                </c:pt>
                <c:pt idx="73">
                  <c:v>-0.25395032437468884</c:v>
                </c:pt>
                <c:pt idx="74">
                  <c:v>-0.18717702508292144</c:v>
                </c:pt>
                <c:pt idx="75">
                  <c:v>-7.3426237874427508E-2</c:v>
                </c:pt>
                <c:pt idx="76">
                  <c:v>5.8752987338114057E-2</c:v>
                </c:pt>
                <c:pt idx="77">
                  <c:v>0.17618645114360804</c:v>
                </c:pt>
                <c:pt idx="78">
                  <c:v>0.24940082942820188</c:v>
                </c:pt>
                <c:pt idx="79">
                  <c:v>0.26002085647924689</c:v>
                </c:pt>
                <c:pt idx="80">
                  <c:v>0.2053811293593677</c:v>
                </c:pt>
                <c:pt idx="81">
                  <c:v>9.9195067861485839E-2</c:v>
                </c:pt>
                <c:pt idx="82">
                  <c:v>-3.1886864803297027E-2</c:v>
                </c:pt>
                <c:pt idx="83">
                  <c:v>-0.15496586652427935</c:v>
                </c:pt>
                <c:pt idx="84">
                  <c:v>-0.23915170216933321</c:v>
                </c:pt>
                <c:pt idx="85">
                  <c:v>-0.26331550148832505</c:v>
                </c:pt>
                <c:pt idx="86">
                  <c:v>-0.22139266018471823</c:v>
                </c:pt>
                <c:pt idx="87">
                  <c:v>-0.12390492776224458</c:v>
                </c:pt>
                <c:pt idx="88">
                  <c:v>4.6803298195663813E-3</c:v>
                </c:pt>
                <c:pt idx="89">
                  <c:v>0.13209092327025451</c:v>
                </c:pt>
                <c:pt idx="90">
                  <c:v>0.22634947923614751</c:v>
                </c:pt>
                <c:pt idx="91">
                  <c:v>0.26379908698273152</c:v>
                </c:pt>
                <c:pt idx="92">
                  <c:v>0.23504068434082259</c:v>
                </c:pt>
                <c:pt idx="93">
                  <c:v>0.14729202419442045</c:v>
                </c:pt>
                <c:pt idx="94">
                  <c:v>2.2576170645075513E-2</c:v>
                </c:pt>
                <c:pt idx="95">
                  <c:v>-0.10780582586821383</c:v>
                </c:pt>
                <c:pt idx="96">
                  <c:v>-0.21113083245532901</c:v>
                </c:pt>
                <c:pt idx="97">
                  <c:v>-0.26146645038145711</c:v>
                </c:pt>
                <c:pt idx="98">
                  <c:v>-0.24617950053793736</c:v>
                </c:pt>
                <c:pt idx="99">
                  <c:v>-0.16910668511208746</c:v>
                </c:pt>
                <c:pt idx="100">
                  <c:v>-4.9591656209576757E-2</c:v>
                </c:pt>
                <c:pt idx="101">
                  <c:v>8.2369833092197836E-2</c:v>
                </c:pt>
                <c:pt idx="102">
                  <c:v>0.1936582305063938</c:v>
                </c:pt>
                <c:pt idx="103">
                  <c:v>0.25634249405552795</c:v>
                </c:pt>
                <c:pt idx="104">
                  <c:v>0.25469019486834543</c:v>
                </c:pt>
                <c:pt idx="105">
                  <c:v>0.1891160252131637</c:v>
                </c:pt>
                <c:pt idx="106">
                  <c:v>7.6077719479404199E-2</c:v>
                </c:pt>
                <c:pt idx="107">
                  <c:v>-5.6054490252427293E-2</c:v>
                </c:pt>
                <c:pt idx="108">
                  <c:v>-0.17411820446592952</c:v>
                </c:pt>
                <c:pt idx="109">
                  <c:v>-0.24848191947939388</c:v>
                </c:pt>
                <c:pt idx="110">
                  <c:v>-0.26048191028741324</c:v>
                </c:pt>
                <c:pt idx="111">
                  <c:v>-0.20710643213689309</c:v>
                </c:pt>
                <c:pt idx="112">
                  <c:v>-0.10175160497768443</c:v>
                </c:pt>
                <c:pt idx="113">
                  <c:v>2.914073027698022E-2</c:v>
                </c:pt>
                <c:pt idx="114">
                  <c:v>0.15271935647010038</c:v>
                </c:pt>
                <c:pt idx="115">
                  <c:v>0.23796864325818151</c:v>
                </c:pt>
                <c:pt idx="116">
                  <c:v>0.26349281656999385</c:v>
                </c:pt>
                <c:pt idx="117">
                  <c:v>0.22288584691124655</c:v>
                </c:pt>
                <c:pt idx="118">
                  <c:v>0.12633922773915249</c:v>
                </c:pt>
                <c:pt idx="119">
                  <c:v>-1.9158745755651252E-3</c:v>
                </c:pt>
                <c:pt idx="120">
                  <c:v>-0.12969013275525199</c:v>
                </c:pt>
                <c:pt idx="121">
                  <c:v>-0.2249149012647238</c:v>
                </c:pt>
                <c:pt idx="122">
                  <c:v>-0.26369077038725869</c:v>
                </c:pt>
                <c:pt idx="123">
                  <c:v>-0.23628581430360412</c:v>
                </c:pt>
                <c:pt idx="124">
                  <c:v>-0.14957809934005603</c:v>
                </c:pt>
                <c:pt idx="125">
                  <c:v>-2.5329434298716168E-2</c:v>
                </c:pt>
                <c:pt idx="126">
                  <c:v>0.10527638484948215</c:v>
                </c:pt>
                <c:pt idx="127">
                  <c:v>0.20946005045081612</c:v>
                </c:pt>
                <c:pt idx="128">
                  <c:v>0.26107365845700981</c:v>
                </c:pt>
                <c:pt idx="129">
                  <c:v>0.24716328118715827</c:v>
                </c:pt>
                <c:pt idx="130">
                  <c:v>0.17122013012852072</c:v>
                </c:pt>
                <c:pt idx="131">
                  <c:v>5.2304335441967546E-2</c:v>
                </c:pt>
                <c:pt idx="132">
                  <c:v>-7.9738744952489241E-2</c:v>
                </c:pt>
                <c:pt idx="133">
                  <c:v>-0.19176908112343188</c:v>
                </c:pt>
                <c:pt idx="134">
                  <c:v>-0.2556694201043076</c:v>
                </c:pt>
                <c:pt idx="135">
                  <c:v>-0.25540212372338944</c:v>
                </c:pt>
                <c:pt idx="136">
                  <c:v>-0.1910342777380854</c:v>
                </c:pt>
                <c:pt idx="137">
                  <c:v>-7.8720854724023237E-2</c:v>
                </c:pt>
                <c:pt idx="138">
                  <c:v>5.3349843521575221E-2</c:v>
                </c:pt>
                <c:pt idx="139">
                  <c:v>0.1720308555689099</c:v>
                </c:pt>
                <c:pt idx="140">
                  <c:v>0.24753574899155051</c:v>
                </c:pt>
                <c:pt idx="141">
                  <c:v>0.26091438705745618</c:v>
                </c:pt>
                <c:pt idx="142">
                  <c:v>0.20880901361146617</c:v>
                </c:pt>
                <c:pt idx="143">
                  <c:v>0.10429697909423453</c:v>
                </c:pt>
                <c:pt idx="144">
                  <c:v>-2.6391398769531817E-2</c:v>
                </c:pt>
                <c:pt idx="145">
                  <c:v>-0.15045609182875172</c:v>
                </c:pt>
                <c:pt idx="146">
                  <c:v>-0.23675947720204615</c:v>
                </c:pt>
                <c:pt idx="147">
                  <c:v>-0.26364122429201026</c:v>
                </c:pt>
                <c:pt idx="148">
                  <c:v>-0.22435458120134327</c:v>
                </c:pt>
                <c:pt idx="149">
                  <c:v>-0.12875966724898452</c:v>
                </c:pt>
                <c:pt idx="150">
                  <c:v>-8.4879085591655213E-4</c:v>
                </c:pt>
                <c:pt idx="151">
                  <c:v>0.12727511415094531</c:v>
                </c:pt>
                <c:pt idx="152">
                  <c:v>0.22345564825274603</c:v>
                </c:pt>
                <c:pt idx="153">
                  <c:v>0.26355352471494775</c:v>
                </c:pt>
                <c:pt idx="154">
                  <c:v>0.23750502174182669</c:v>
                </c:pt>
                <c:pt idx="155">
                  <c:v>0.15184776452067802</c:v>
                </c:pt>
                <c:pt idx="156">
                  <c:v>2.8079919102092798E-2</c:v>
                </c:pt>
                <c:pt idx="157">
                  <c:v>-0.10273539413332329</c:v>
                </c:pt>
                <c:pt idx="158">
                  <c:v>-0.20776628893175361</c:v>
                </c:pt>
                <c:pt idx="159">
                  <c:v>-0.26065222457471987</c:v>
                </c:pt>
                <c:pt idx="160">
                  <c:v>-0.24811994596297329</c:v>
                </c:pt>
                <c:pt idx="161">
                  <c:v>-0.17331479086856108</c:v>
                </c:pt>
                <c:pt idx="162">
                  <c:v>-5.5011276452453975E-2</c:v>
                </c:pt>
                <c:pt idx="163">
                  <c:v>7.7098908807336178E-2</c:v>
                </c:pt>
                <c:pt idx="164">
                  <c:v>0.18985889307276752</c:v>
                </c:pt>
                <c:pt idx="165">
                  <c:v>0.25496829708528995</c:v>
                </c:pt>
                <c:pt idx="166">
                  <c:v>0.25608603283524856</c:v>
                </c:pt>
                <c:pt idx="167">
                  <c:v>0.19293157220944734</c:v>
                </c:pt>
                <c:pt idx="168">
                  <c:v>8.1355353634360139E-2</c:v>
                </c:pt>
                <c:pt idx="169">
                  <c:v>-5.0639343867862119E-2</c:v>
                </c:pt>
                <c:pt idx="170">
                  <c:v>-0.16992463345215397</c:v>
                </c:pt>
                <c:pt idx="171">
                  <c:v>-0.24656242176741316</c:v>
                </c:pt>
                <c:pt idx="172">
                  <c:v>-0.26131823934308368</c:v>
                </c:pt>
                <c:pt idx="173">
                  <c:v>-0.21048868699566101</c:v>
                </c:pt>
                <c:pt idx="174">
                  <c:v>-0.10683091096228232</c:v>
                </c:pt>
                <c:pt idx="175">
                  <c:v>2.3639171905459576E-2</c:v>
                </c:pt>
                <c:pt idx="176">
                  <c:v>0.14817632089919175</c:v>
                </c:pt>
                <c:pt idx="177">
                  <c:v>0.23552433665652692</c:v>
                </c:pt>
                <c:pt idx="178">
                  <c:v>0.26376070837280735</c:v>
                </c:pt>
                <c:pt idx="179">
                  <c:v>0.22579870192270154</c:v>
                </c:pt>
                <c:pt idx="180">
                  <c:v>0.13116598074949581</c:v>
                </c:pt>
                <c:pt idx="181">
                  <c:v>3.6133631679619404E-3</c:v>
                </c:pt>
                <c:pt idx="182">
                  <c:v>-0.12484613240506998</c:v>
                </c:pt>
                <c:pt idx="183">
                  <c:v>-0.22197188029237722</c:v>
                </c:pt>
                <c:pt idx="184">
                  <c:v>-0.2633873650227877</c:v>
                </c:pt>
                <c:pt idx="185">
                  <c:v>-0.23869817289826384</c:v>
                </c:pt>
                <c:pt idx="186">
                  <c:v>-0.15410077073508471</c:v>
                </c:pt>
                <c:pt idx="187">
                  <c:v>-3.0827323304260894E-2</c:v>
                </c:pt>
                <c:pt idx="188">
                  <c:v>0.10018313248744624</c:v>
                </c:pt>
                <c:pt idx="189">
                  <c:v>0.20604973371790719</c:v>
                </c:pt>
                <c:pt idx="190">
                  <c:v>0.26020219496940733</c:v>
                </c:pt>
                <c:pt idx="191">
                  <c:v>0.24904938991125572</c:v>
                </c:pt>
                <c:pt idx="192">
                  <c:v>0.17539043753054559</c:v>
                </c:pt>
                <c:pt idx="193">
                  <c:v>5.771218226714727E-2</c:v>
                </c:pt>
                <c:pt idx="194">
                  <c:v>-7.4450614268780954E-2</c:v>
                </c:pt>
                <c:pt idx="195">
                  <c:v>-0.18792787591796054</c:v>
                </c:pt>
                <c:pt idx="196">
                  <c:v>-0.25423920191747146</c:v>
                </c:pt>
                <c:pt idx="197">
                  <c:v>-0.25674184717343257</c:v>
                </c:pt>
                <c:pt idx="198">
                  <c:v>-0.19480770047817961</c:v>
                </c:pt>
                <c:pt idx="199">
                  <c:v>-8.3980927183853762E-2</c:v>
                </c:pt>
                <c:pt idx="200">
                  <c:v>4.7923288655942801E-2</c:v>
                </c:pt>
                <c:pt idx="201">
                  <c:v>0.16779976918597911</c:v>
                </c:pt>
                <c:pt idx="202">
                  <c:v>0.24556204458915895</c:v>
                </c:pt>
                <c:pt idx="203">
                  <c:v>0.26169342283830455</c:v>
                </c:pt>
                <c:pt idx="204">
                  <c:v>0.2121452680152979</c:v>
                </c:pt>
                <c:pt idx="205">
                  <c:v>0.10935312258836742</c:v>
                </c:pt>
                <c:pt idx="206">
                  <c:v>-2.0884351627065267E-2</c:v>
                </c:pt>
                <c:pt idx="207">
                  <c:v>-0.14588029379135498</c:v>
                </c:pt>
                <c:pt idx="208">
                  <c:v>-0.23426335712695234</c:v>
                </c:pt>
                <c:pt idx="209">
                  <c:v>-0.26385125570397655</c:v>
                </c:pt>
                <c:pt idx="210">
                  <c:v>-0.2272180506431386</c:v>
                </c:pt>
                <c:pt idx="211">
                  <c:v>-0.13355790424786812</c:v>
                </c:pt>
                <c:pt idx="212">
                  <c:v>-6.3775390639303139E-3</c:v>
                </c:pt>
                <c:pt idx="213">
                  <c:v>0.12240345399718255</c:v>
                </c:pt>
                <c:pt idx="214">
                  <c:v>0.22046376016536956</c:v>
                </c:pt>
                <c:pt idx="215">
                  <c:v>0.26319230953988532</c:v>
                </c:pt>
                <c:pt idx="216">
                  <c:v>0.23986513687418023</c:v>
                </c:pt>
                <c:pt idx="217">
                  <c:v>0.15633687080950853</c:v>
                </c:pt>
                <c:pt idx="218">
                  <c:v>3.3571345491885556E-2</c:v>
                </c:pt>
                <c:pt idx="219">
                  <c:v>-9.7619879916406707E-2</c:v>
                </c:pt>
                <c:pt idx="220">
                  <c:v>-0.20431057312970072</c:v>
                </c:pt>
                <c:pt idx="221">
                  <c:v>-0.25972361901307345</c:v>
                </c:pt>
                <c:pt idx="222">
                  <c:v>-0.24995151106425234</c:v>
                </c:pt>
                <c:pt idx="223">
                  <c:v>-0.17744684239867772</c:v>
                </c:pt>
                <c:pt idx="224">
                  <c:v>-6.0406756574093681E-2</c:v>
                </c:pt>
                <c:pt idx="225">
                  <c:v>7.1794151877053167E-2</c:v>
                </c:pt>
                <c:pt idx="226">
                  <c:v>0.18597624150786768</c:v>
                </c:pt>
                <c:pt idx="227">
                  <c:v>0.25348221458871967</c:v>
                </c:pt>
                <c:pt idx="228">
                  <c:v>0.2573694947895952</c:v>
                </c:pt>
                <c:pt idx="229">
                  <c:v>0.19666245671736327</c:v>
                </c:pt>
                <c:pt idx="230">
                  <c:v>8.6597287325186956E-2</c:v>
                </c:pt>
                <c:pt idx="231">
                  <c:v>-4.5201975859432843E-2</c:v>
                </c:pt>
                <c:pt idx="232">
                  <c:v>-0.16565649588548792</c:v>
                </c:pt>
                <c:pt idx="233">
                  <c:v>-0.24453472720653238</c:v>
                </c:pt>
                <c:pt idx="234">
                  <c:v>-0.2620398963823547</c:v>
                </c:pt>
                <c:pt idx="235">
                  <c:v>-0.21377857492962221</c:v>
                </c:pt>
                <c:pt idx="236">
                  <c:v>-0.11186333726483778</c:v>
                </c:pt>
                <c:pt idx="237">
                  <c:v>1.812724016111018E-2</c:v>
                </c:pt>
                <c:pt idx="238">
                  <c:v>0.14356826239856521</c:v>
                </c:pt>
                <c:pt idx="239">
                  <c:v>0.23297667695315807</c:v>
                </c:pt>
                <c:pt idx="240">
                  <c:v>0.26391285635173112</c:v>
                </c:pt>
                <c:pt idx="241">
                  <c:v>0.22861247164823328</c:v>
                </c:pt>
                <c:pt idx="242">
                  <c:v>0.13593517533009322</c:v>
                </c:pt>
                <c:pt idx="243">
                  <c:v>9.1410152906710989E-3</c:v>
                </c:pt>
                <c:pt idx="244">
                  <c:v>-0.11994734690947774</c:v>
                </c:pt>
                <c:pt idx="245">
                  <c:v>-0.21893145332507946</c:v>
                </c:pt>
                <c:pt idx="246">
                  <c:v>-0.26296837966545394</c:v>
                </c:pt>
                <c:pt idx="247">
                  <c:v>-0.24100578564402211</c:v>
                </c:pt>
                <c:pt idx="248">
                  <c:v>-0.1585558194253642</c:v>
                </c:pt>
                <c:pt idx="249">
                  <c:v>-3.6311684622786881E-2</c:v>
                </c:pt>
                <c:pt idx="250">
                  <c:v>9.5045917630447396E-2</c:v>
                </c:pt>
                <c:pt idx="251">
                  <c:v>0.20254899796755643</c:v>
                </c:pt>
                <c:pt idx="252">
                  <c:v>0.25921654920949216</c:v>
                </c:pt>
                <c:pt idx="253">
                  <c:v>0.25082621045174847</c:v>
                </c:pt>
                <c:pt idx="254">
                  <c:v>0.17948377986819189</c:v>
                </c:pt>
                <c:pt idx="255">
                  <c:v>6.3094703756017459E-2</c:v>
                </c:pt>
                <c:pt idx="256">
                  <c:v>-6.9129813067945564E-2</c:v>
                </c:pt>
                <c:pt idx="257">
                  <c:v>-0.18400420395285022</c:v>
                </c:pt>
                <c:pt idx="258">
                  <c:v>-0.2526974181468773</c:v>
                </c:pt>
                <c:pt idx="259">
                  <c:v>-0.25796890682554702</c:v>
                </c:pt>
                <c:pt idx="260">
                  <c:v>-0.19849563744476909</c:v>
                </c:pt>
                <c:pt idx="261">
                  <c:v>-8.9204147021830327E-2</c:v>
                </c:pt>
                <c:pt idx="262">
                  <c:v>4.24757040291611E-2</c:v>
                </c:pt>
                <c:pt idx="263">
                  <c:v>0.16349504868572931</c:v>
                </c:pt>
                <c:pt idx="264">
                  <c:v>0.24348058232472958</c:v>
                </c:pt>
                <c:pt idx="265">
                  <c:v>0.26235762196422668</c:v>
                </c:pt>
                <c:pt idx="266">
                  <c:v>0.21538842855117335</c:v>
                </c:pt>
                <c:pt idx="267">
                  <c:v>0.11436127960009863</c:v>
                </c:pt>
                <c:pt idx="268">
                  <c:v>-1.5368139985718005E-2</c:v>
                </c:pt>
                <c:pt idx="269">
                  <c:v>-0.14124048036994999</c:v>
                </c:pt>
                <c:pt idx="270">
                  <c:v>-0.23166443729474501</c:v>
                </c:pt>
                <c:pt idx="271">
                  <c:v>-0.26394550355796165</c:v>
                </c:pt>
                <c:pt idx="272">
                  <c:v>-0.22998181195849215</c:v>
                </c:pt>
                <c:pt idx="273">
                  <c:v>-0.13829753318991203</c:v>
                </c:pt>
                <c:pt idx="274">
                  <c:v>-1.1903488671673356E-2</c:v>
                </c:pt>
                <c:pt idx="275">
                  <c:v>0.11747808059749583</c:v>
                </c:pt>
                <c:pt idx="276">
                  <c:v>0.2173751278783477</c:v>
                </c:pt>
                <c:pt idx="277">
                  <c:v>0.26271559996646848</c:v>
                </c:pt>
                <c:pt idx="278">
                  <c:v>0.24211999406905446</c:v>
                </c:pt>
                <c:pt idx="279">
                  <c:v>0.16075737314538388</c:v>
                </c:pt>
                <c:pt idx="280">
                  <c:v>3.9048040059144196E-2</c:v>
                </c:pt>
                <c:pt idx="281">
                  <c:v>-9.2461528014475908E-2</c:v>
                </c:pt>
                <c:pt idx="282">
                  <c:v>-0.20076520149103999</c:v>
                </c:pt>
                <c:pt idx="283">
                  <c:v>-0.25868104118847407</c:v>
                </c:pt>
                <c:pt idx="284">
                  <c:v>-0.25167339211192585</c:v>
                </c:pt>
                <c:pt idx="285">
                  <c:v>-0.18150102647005839</c:v>
                </c:pt>
                <c:pt idx="286">
                  <c:v>-6.5775728922693746E-2</c:v>
                </c:pt>
                <c:pt idx="287">
                  <c:v>6.6457890141762718E-2</c:v>
                </c:pt>
                <c:pt idx="288">
                  <c:v>0.18201197960196017</c:v>
                </c:pt>
                <c:pt idx="289">
                  <c:v>0.25188489869059172</c:v>
                </c:pt>
                <c:pt idx="290">
                  <c:v>0.25854001752084044</c:v>
                </c:pt>
                <c:pt idx="291">
                  <c:v>0.20030704154510331</c:v>
                </c:pt>
                <c:pt idx="292">
                  <c:v>9.1801220279419879E-2</c:v>
                </c:pt>
                <c:pt idx="293">
                  <c:v>-3.9744772259886006E-2</c:v>
                </c:pt>
                <c:pt idx="294">
                  <c:v>-0.16131566471548889</c:v>
                </c:pt>
                <c:pt idx="295">
                  <c:v>-0.24239972559228018</c:v>
                </c:pt>
                <c:pt idx="296">
                  <c:v>-0.26264656472675851</c:v>
                </c:pt>
                <c:pt idx="297">
                  <c:v>-0.21697465226572168</c:v>
                </c:pt>
                <c:pt idx="298">
                  <c:v>-0.11684667554925841</c:v>
                </c:pt>
                <c:pt idx="299">
                  <c:v>1.2607353797310324E-2</c:v>
                </c:pt>
                <c:pt idx="300">
                  <c:v>0.13889720308271489</c:v>
                </c:pt>
                <c:pt idx="301">
                  <c:v>0.23032678211534849</c:v>
                </c:pt>
                <c:pt idx="302">
                  <c:v>0.26394919374099729</c:v>
                </c:pt>
                <c:pt idx="303">
                  <c:v>0.23132592134580099</c:v>
                </c:pt>
                <c:pt idx="304">
                  <c:v>0.1406447186568604</c:v>
                </c:pt>
                <c:pt idx="305">
                  <c:v>1.4664656140806476E-2</c:v>
                </c:pt>
                <c:pt idx="306">
                  <c:v>-0.11499592596013193</c:v>
                </c:pt>
                <c:pt idx="307">
                  <c:v>-0.21579495456712547</c:v>
                </c:pt>
                <c:pt idx="308">
                  <c:v>-0.26243399817498314</c:v>
                </c:pt>
                <c:pt idx="309">
                  <c:v>-0.24320763991131999</c:v>
                </c:pt>
                <c:pt idx="310">
                  <c:v>-0.16294129044076222</c:v>
                </c:pt>
                <c:pt idx="311">
                  <c:v>-4.1780111599824317E-2</c:v>
                </c:pt>
                <c:pt idx="312">
                  <c:v>8.9866994597699854E-2</c:v>
                </c:pt>
                <c:pt idx="313">
                  <c:v>0.1989593793973479</c:v>
                </c:pt>
                <c:pt idx="314">
                  <c:v>0.25811715369966909</c:v>
                </c:pt>
                <c:pt idx="315">
                  <c:v>0.25249296310185532</c:v>
                </c:pt>
                <c:pt idx="316">
                  <c:v>0.18349836089541385</c:v>
                </c:pt>
                <c:pt idx="317">
                  <c:v>6.8449537943300498E-2</c:v>
                </c:pt>
                <c:pt idx="318">
                  <c:v>-6.3778676230734993E-2</c:v>
                </c:pt>
                <c:pt idx="319">
                  <c:v>-0.17999978701882513</c:v>
                </c:pt>
                <c:pt idx="320">
                  <c:v>-0.25104474536005739</c:v>
                </c:pt>
                <c:pt idx="321">
                  <c:v>-0.25908276421984211</c:v>
                </c:pt>
                <c:pt idx="322">
                  <c:v>-0.20209647029238534</c:v>
                </c:pt>
                <c:pt idx="323">
                  <c:v>-9.4388222177583761E-2</c:v>
                </c:pt>
                <c:pt idx="324">
                  <c:v>3.7009480157718995E-2</c:v>
                </c:pt>
                <c:pt idx="325">
                  <c:v>0.15911858307146126</c:v>
                </c:pt>
                <c:pt idx="326">
                  <c:v>0.24129227558818273</c:v>
                </c:pt>
                <c:pt idx="327">
                  <c:v>0.26290669297051916</c:v>
                </c:pt>
                <c:pt idx="328">
                  <c:v>0.21853707205122538</c:v>
                </c:pt>
                <c:pt idx="329">
                  <c:v>0.11931925244354319</c:v>
                </c:pt>
                <c:pt idx="330">
                  <c:v>-9.8451844769188012E-3</c:v>
                </c:pt>
                <c:pt idx="331">
                  <c:v>-0.1365386876137191</c:v>
                </c:pt>
                <c:pt idx="332">
                  <c:v>-0.22896385816695822</c:v>
                </c:pt>
                <c:pt idx="333">
                  <c:v>-0.26392392649599605</c:v>
                </c:pt>
                <c:pt idx="334">
                  <c:v>-0.23264465235014936</c:v>
                </c:pt>
                <c:pt idx="335">
                  <c:v>-0.14297647422511572</c:v>
                </c:pt>
                <c:pt idx="336">
                  <c:v>-1.7424214774849435E-2</c:v>
                </c:pt>
                <c:pt idx="337">
                  <c:v>0.11250115531055925</c:v>
                </c:pt>
                <c:pt idx="338">
                  <c:v>0.2141911067494674</c:v>
                </c:pt>
                <c:pt idx="339">
                  <c:v>0.26212360518502453</c:v>
                </c:pt>
                <c:pt idx="340">
                  <c:v>0.24426860384695273</c:v>
                </c:pt>
                <c:pt idx="341">
                  <c:v>0.16510733171755687</c:v>
                </c:pt>
                <c:pt idx="342">
                  <c:v>4.4507599513673904E-2</c:v>
                </c:pt>
                <c:pt idx="343">
                  <c:v>-8.7262602022074975E-2</c:v>
                </c:pt>
                <c:pt idx="344">
                  <c:v>-0.19713172980038215</c:v>
                </c:pt>
                <c:pt idx="345">
                  <c:v>-0.25752494860626041</c:v>
                </c:pt>
                <c:pt idx="346">
                  <c:v>-0.25328483350786862</c:v>
                </c:pt>
                <c:pt idx="347">
                  <c:v>-0.18547556402018625</c:v>
                </c:pt>
                <c:pt idx="348">
                  <c:v>-7.111583747868705E-2</c:v>
                </c:pt>
                <c:pt idx="349">
                  <c:v>6.1092465267091348E-2</c:v>
                </c:pt>
                <c:pt idx="350">
                  <c:v>0.17796784695775422</c:v>
                </c:pt>
                <c:pt idx="351">
                  <c:v>0.25017705032714044</c:v>
                </c:pt>
                <c:pt idx="352">
                  <c:v>0.25959708737871223</c:v>
                </c:pt>
                <c:pt idx="353">
                  <c:v>0.2038637273712014</c:v>
                </c:pt>
                <c:pt idx="354">
                  <c:v>9.6964868900523679E-2</c:v>
                </c:pt>
                <c:pt idx="355">
                  <c:v>-3.4270127806661055E-2</c:v>
                </c:pt>
                <c:pt idx="356">
                  <c:v>-0.15690404479163678</c:v>
                </c:pt>
                <c:pt idx="357">
                  <c:v>-0.24015835380893943</c:v>
                </c:pt>
                <c:pt idx="358">
                  <c:v>-0.2631379781572612</c:v>
                </c:pt>
                <c:pt idx="359">
                  <c:v>-0.22007551649720247</c:v>
                </c:pt>
                <c:pt idx="360">
                  <c:v>-0.12177873902053847</c:v>
                </c:pt>
                <c:pt idx="361">
                  <c:v>7.0819350576757636E-3</c:v>
                </c:pt>
                <c:pt idx="362">
                  <c:v>0.13416519271198574</c:v>
                </c:pt>
                <c:pt idx="363">
                  <c:v>0.22757581497358056</c:v>
                </c:pt>
                <c:pt idx="364">
                  <c:v>0.2638697045949801</c:v>
                </c:pt>
                <c:pt idx="365">
                  <c:v>0.23393786029569161</c:v>
                </c:pt>
                <c:pt idx="366">
                  <c:v>0.14529254408164402</c:v>
                </c:pt>
                <c:pt idx="367">
                  <c:v>2.0181861827084126E-2</c:v>
                </c:pt>
                <c:pt idx="368">
                  <c:v>-0.10999404234592584</c:v>
                </c:pt>
                <c:pt idx="369">
                  <c:v>-0.21256376038099528</c:v>
                </c:pt>
                <c:pt idx="370">
                  <c:v>-0.2617844550493465</c:v>
                </c:pt>
                <c:pt idx="371">
                  <c:v>-0.24530276947949634</c:v>
                </c:pt>
                <c:pt idx="372">
                  <c:v>-0.16725525934288085</c:v>
                </c:pt>
                <c:pt idx="373">
                  <c:v>-4.7230204572874954E-2</c:v>
                </c:pt>
                <c:pt idx="374">
                  <c:v>8.4648636011302569E-2</c:v>
                </c:pt>
                <c:pt idx="375">
                  <c:v>0.19528245320830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-0.137170772809901</c:v>
                </c:pt>
                <c:pt idx="1">
                  <c:v>-1.0726027489161899E-2</c:v>
                </c:pt>
                <c:pt idx="2">
                  <c:v>0.118405117955682</c:v>
                </c:pt>
                <c:pt idx="3">
                  <c:v>0.21788096707650001</c:v>
                </c:pt>
                <c:pt idx="4">
                  <c:v>0.262787176357618</c:v>
                </c:pt>
                <c:pt idx="5">
                  <c:v>0.24187670710668099</c:v>
                </c:pt>
                <c:pt idx="6">
                  <c:v>0.160386716066721</c:v>
                </c:pt>
                <c:pt idx="7">
                  <c:v>3.8726877020898297E-2</c:v>
                </c:pt>
                <c:pt idx="8">
                  <c:v>-9.2632348618911897E-2</c:v>
                </c:pt>
                <c:pt idx="9">
                  <c:v>-0.20079122789774401</c:v>
                </c:pt>
                <c:pt idx="10">
                  <c:v>-0.25866069853124002</c:v>
                </c:pt>
                <c:pt idx="11">
                  <c:v>-0.25174699260310801</c:v>
                </c:pt>
                <c:pt idx="12">
                  <c:v>-0.181781690652567</c:v>
                </c:pt>
                <c:pt idx="13">
                  <c:v>-6.6288036586351504E-2</c:v>
                </c:pt>
                <c:pt idx="14">
                  <c:v>6.5807867464040104E-2</c:v>
                </c:pt>
                <c:pt idx="15">
                  <c:v>0.18142178286569099</c:v>
                </c:pt>
                <c:pt idx="16">
                  <c:v>0.25159748728959702</c:v>
                </c:pt>
                <c:pt idx="17">
                  <c:v>0.258759040224326</c:v>
                </c:pt>
                <c:pt idx="18">
                  <c:v>0.201112786310326</c:v>
                </c:pt>
                <c:pt idx="19">
                  <c:v>9.3096587451755197E-2</c:v>
                </c:pt>
                <c:pt idx="20">
                  <c:v>-3.8236229263408E-2</c:v>
                </c:pt>
                <c:pt idx="21">
                  <c:v>-0.159992545159205</c:v>
                </c:pt>
                <c:pt idx="22">
                  <c:v>-0.24167773559818601</c:v>
                </c:pt>
                <c:pt idx="23">
                  <c:v>-0.26283323789677498</c:v>
                </c:pt>
                <c:pt idx="24">
                  <c:v>-0.218160525265084</c:v>
                </c:pt>
                <c:pt idx="25">
                  <c:v>-0.118848155711107</c:v>
                </c:pt>
                <c:pt idx="26">
                  <c:v>1.02304717211473E-2</c:v>
                </c:pt>
                <c:pt idx="27">
                  <c:v>0.13674681404560099</c:v>
                </c:pt>
                <c:pt idx="28">
                  <c:v>0.22901406847668801</c:v>
                </c:pt>
                <c:pt idx="29">
                  <c:v>0.26392332875765001</c:v>
                </c:pt>
                <c:pt idx="30">
                  <c:v>0.23273135408979201</c:v>
                </c:pt>
                <c:pt idx="31">
                  <c:v>0.143250368029641</c:v>
                </c:pt>
                <c:pt idx="32">
                  <c:v>1.7891438635700099E-2</c:v>
                </c:pt>
                <c:pt idx="33">
                  <c:v>-0.11194851255497899</c:v>
                </c:pt>
                <c:pt idx="34">
                  <c:v>-0.213750264298111</c:v>
                </c:pt>
                <c:pt idx="35">
                  <c:v>-0.26201693633741002</c:v>
                </c:pt>
                <c:pt idx="36">
                  <c:v>-0.24465984123593701</c:v>
                </c:pt>
                <c:pt idx="37">
                  <c:v>-0.16602617113745799</c:v>
                </c:pt>
                <c:pt idx="38">
                  <c:v>-4.5810216526011499E-2</c:v>
                </c:pt>
                <c:pt idx="39">
                  <c:v>8.5879191000326496E-2</c:v>
                </c:pt>
                <c:pt idx="40">
                  <c:v>0.19605962238480901</c:v>
                </c:pt>
                <c:pt idx="41">
                  <c:v>0.25713570507742001</c:v>
                </c:pt>
                <c:pt idx="42">
                  <c:v>0.25381055527928498</c:v>
                </c:pt>
                <c:pt idx="43">
                  <c:v>0.18691697738507801</c:v>
                </c:pt>
                <c:pt idx="44">
                  <c:v>7.3208882956034005E-2</c:v>
                </c:pt>
                <c:pt idx="45">
                  <c:v>-5.8834830364287397E-2</c:v>
                </c:pt>
                <c:pt idx="46">
                  <c:v>-0.17614299543508299</c:v>
                </c:pt>
                <c:pt idx="47">
                  <c:v>-0.249335054587349</c:v>
                </c:pt>
                <c:pt idx="48">
                  <c:v>-0.26007960255583001</c:v>
                </c:pt>
                <c:pt idx="49">
                  <c:v>-0.20568560064748201</c:v>
                </c:pt>
                <c:pt idx="50">
                  <c:v>-9.9776364076142807E-2</c:v>
                </c:pt>
                <c:pt idx="51">
                  <c:v>3.1122481845692902E-2</c:v>
                </c:pt>
                <c:pt idx="52">
                  <c:v>0.15422650911941399</c:v>
                </c:pt>
                <c:pt idx="53">
                  <c:v>0.23870355043237601</c:v>
                </c:pt>
                <c:pt idx="54">
                  <c:v>0.263395806730228</c:v>
                </c:pt>
                <c:pt idx="55">
                  <c:v>0.22211894924353801</c:v>
                </c:pt>
                <c:pt idx="56">
                  <c:v>0.12521102299287901</c:v>
                </c:pt>
                <c:pt idx="57">
                  <c:v>-3.0567807191405599E-3</c:v>
                </c:pt>
                <c:pt idx="58">
                  <c:v>-0.13055899473716001</c:v>
                </c:pt>
                <c:pt idx="59">
                  <c:v>-0.225361898594056</c:v>
                </c:pt>
                <c:pt idx="60">
                  <c:v>-0.26372151690434897</c:v>
                </c:pt>
                <c:pt idx="61">
                  <c:v>-0.236030445296431</c:v>
                </c:pt>
                <c:pt idx="62">
                  <c:v>-0.14922408443744201</c:v>
                </c:pt>
                <c:pt idx="63">
                  <c:v>-2.50436259120826E-2</c:v>
                </c:pt>
                <c:pt idx="64">
                  <c:v>0.105409164082334</c:v>
                </c:pt>
                <c:pt idx="65">
                  <c:v>0.20946157502134999</c:v>
                </c:pt>
                <c:pt idx="66">
                  <c:v>0.26105303509099398</c:v>
                </c:pt>
                <c:pt idx="67">
                  <c:v>0.24726214306664099</c:v>
                </c:pt>
                <c:pt idx="68">
                  <c:v>0.17154291340827299</c:v>
                </c:pt>
                <c:pt idx="69">
                  <c:v>5.2859696911827798E-2</c:v>
                </c:pt>
                <c:pt idx="70">
                  <c:v>-7.9062558593937904E-2</c:v>
                </c:pt>
                <c:pt idx="71">
                  <c:v>-0.19118310583134601</c:v>
                </c:pt>
                <c:pt idx="72">
                  <c:v>-0.25542065819941001</c:v>
                </c:pt>
                <c:pt idx="73">
                  <c:v>-0.25568652220670302</c:v>
                </c:pt>
                <c:pt idx="74">
                  <c:v>-0.19191411056329899</c:v>
                </c:pt>
                <c:pt idx="75">
                  <c:v>-8.0075619380608795E-2</c:v>
                </c:pt>
                <c:pt idx="76">
                  <c:v>5.1818307429033698E-2</c:v>
                </c:pt>
                <c:pt idx="77">
                  <c:v>0.17073401768563301</c:v>
                </c:pt>
                <c:pt idx="78">
                  <c:v>0.24688833405591401</c:v>
                </c:pt>
                <c:pt idx="79">
                  <c:v>0.26120793557785998</c:v>
                </c:pt>
                <c:pt idx="80">
                  <c:v>0.210106389217941</c:v>
                </c:pt>
                <c:pt idx="81">
                  <c:v>0.10638239427297599</c:v>
                </c:pt>
                <c:pt idx="82">
                  <c:v>-2.3985731266117E-2</c:v>
                </c:pt>
                <c:pt idx="83">
                  <c:v>-0.14834648161293701</c:v>
                </c:pt>
                <c:pt idx="84">
                  <c:v>-0.23555293536503699</c:v>
                </c:pt>
                <c:pt idx="85">
                  <c:v>-0.26376369519064002</c:v>
                </c:pt>
                <c:pt idx="86">
                  <c:v>-0.22591320128457501</c:v>
                </c:pt>
                <c:pt idx="87">
                  <c:v>-0.13148134465303399</c:v>
                </c:pt>
                <c:pt idx="88">
                  <c:v>-4.1191696020939699E-3</c:v>
                </c:pt>
                <c:pt idx="89">
                  <c:v>0.12427467702916301</c:v>
                </c:pt>
                <c:pt idx="90">
                  <c:v>0.221543159854341</c:v>
                </c:pt>
                <c:pt idx="91">
                  <c:v>0.26332478394001302</c:v>
                </c:pt>
                <c:pt idx="92">
                  <c:v>0.239155082339544</c:v>
                </c:pt>
                <c:pt idx="93">
                  <c:v>0.15508750675671601</c:v>
                </c:pt>
                <c:pt idx="94">
                  <c:v>3.21773030136243E-2</c:v>
                </c:pt>
                <c:pt idx="95">
                  <c:v>-9.8791905882725906E-2</c:v>
                </c:pt>
                <c:pt idx="96">
                  <c:v>-0.20501806909025699</c:v>
                </c:pt>
                <c:pt idx="97">
                  <c:v>-0.25989618505436801</c:v>
                </c:pt>
                <c:pt idx="98">
                  <c:v>-0.24968168919273101</c:v>
                </c:pt>
                <c:pt idx="99">
                  <c:v>-0.176932865360026</c:v>
                </c:pt>
                <c:pt idx="100">
                  <c:v>-5.9870107786092502E-2</c:v>
                </c:pt>
                <c:pt idx="101">
                  <c:v>7.2187489690052703E-2</c:v>
                </c:pt>
                <c:pt idx="102">
                  <c:v>0.18616528255465001</c:v>
                </c:pt>
                <c:pt idx="103">
                  <c:v>0.25351682551786597</c:v>
                </c:pt>
                <c:pt idx="104">
                  <c:v>0.25737350682592602</c:v>
                </c:pt>
                <c:pt idx="105">
                  <c:v>0.19676939672011101</c:v>
                </c:pt>
                <c:pt idx="106">
                  <c:v>8.6883170537027501E-2</c:v>
                </c:pt>
                <c:pt idx="107">
                  <c:v>-4.4763484691114699E-2</c:v>
                </c:pt>
                <c:pt idx="108">
                  <c:v>-0.16519884748586799</c:v>
                </c:pt>
                <c:pt idx="109">
                  <c:v>-0.244259134108538</c:v>
                </c:pt>
                <c:pt idx="110">
                  <c:v>-0.26214320532006502</c:v>
                </c:pt>
                <c:pt idx="111">
                  <c:v>-0.214371884540799</c:v>
                </c:pt>
                <c:pt idx="112">
                  <c:v>-0.112909795411666</c:v>
                </c:pt>
                <c:pt idx="113">
                  <c:v>1.68312524198365E-2</c:v>
                </c:pt>
                <c:pt idx="114">
                  <c:v>0.14235680866928199</c:v>
                </c:pt>
                <c:pt idx="115">
                  <c:v>0.23222821906997901</c:v>
                </c:pt>
                <c:pt idx="116">
                  <c:v>0.26393663136531897</c:v>
                </c:pt>
                <c:pt idx="117">
                  <c:v>0.22954047699122501</c:v>
                </c:pt>
                <c:pt idx="118">
                  <c:v>0.137654486188938</c:v>
                </c:pt>
                <c:pt idx="119">
                  <c:v>1.1292075374196801E-2</c:v>
                </c:pt>
                <c:pt idx="120">
                  <c:v>-0.11789850576896201</c:v>
                </c:pt>
                <c:pt idx="121">
                  <c:v>-0.21756067475305399</c:v>
                </c:pt>
                <c:pt idx="122">
                  <c:v>-0.26273342309680098</c:v>
                </c:pt>
                <c:pt idx="123">
                  <c:v>-0.242102955746127</c:v>
                </c:pt>
                <c:pt idx="124">
                  <c:v>-0.16083630123113499</c:v>
                </c:pt>
                <c:pt idx="125">
                  <c:v>-3.9287197316829198E-2</c:v>
                </c:pt>
                <c:pt idx="126">
                  <c:v>9.2101628885554399E-2</c:v>
                </c:pt>
                <c:pt idx="127">
                  <c:v>0.20042303077652601</c:v>
                </c:pt>
                <c:pt idx="128">
                  <c:v>0.25854724127529899</c:v>
                </c:pt>
                <c:pt idx="129">
                  <c:v>0.251916691286033</c:v>
                </c:pt>
                <c:pt idx="130">
                  <c:v>0.18219204318648399</c:v>
                </c:pt>
                <c:pt idx="131">
                  <c:v>6.6836267633499702E-2</c:v>
                </c:pt>
                <c:pt idx="132">
                  <c:v>-6.5259065770397806E-2</c:v>
                </c:pt>
                <c:pt idx="133">
                  <c:v>-0.18100986131424601</c:v>
                </c:pt>
                <c:pt idx="134">
                  <c:v>-0.25142561418828502</c:v>
                </c:pt>
                <c:pt idx="135">
                  <c:v>-0.25887026225759302</c:v>
                </c:pt>
                <c:pt idx="136">
                  <c:v>-0.20147924722996899</c:v>
                </c:pt>
                <c:pt idx="137">
                  <c:v>-9.3626504847091799E-2</c:v>
                </c:pt>
                <c:pt idx="138">
                  <c:v>3.7675576491409103E-2</c:v>
                </c:pt>
                <c:pt idx="139">
                  <c:v>0.159541575975328</c:v>
                </c:pt>
                <c:pt idx="140">
                  <c:v>0.24144939803214199</c:v>
                </c:pt>
                <c:pt idx="141">
                  <c:v>0.26288472050848499</c:v>
                </c:pt>
                <c:pt idx="142">
                  <c:v>0.21847893391506801</c:v>
                </c:pt>
                <c:pt idx="143">
                  <c:v>0.11935374297771401</c:v>
                </c:pt>
                <c:pt idx="144">
                  <c:v>-9.6643333052750195E-3</c:v>
                </c:pt>
                <c:pt idx="145">
                  <c:v>-0.13626191735878701</c:v>
                </c:pt>
                <c:pt idx="146">
                  <c:v>-0.228731858902225</c:v>
                </c:pt>
                <c:pt idx="147">
                  <c:v>-0.26391448743416301</c:v>
                </c:pt>
                <c:pt idx="148">
                  <c:v>-0.23299809538159599</c:v>
                </c:pt>
                <c:pt idx="149">
                  <c:v>-0.14372588492546201</c:v>
                </c:pt>
                <c:pt idx="150">
                  <c:v>-1.84566349790861E-2</c:v>
                </c:pt>
                <c:pt idx="151">
                  <c:v>0.111435193694452</c:v>
                </c:pt>
                <c:pt idx="152">
                  <c:v>0.21341738681346201</c:v>
                </c:pt>
                <c:pt idx="153">
                  <c:v>0.26194787145969001</c:v>
                </c:pt>
                <c:pt idx="154">
                  <c:v>0.24487188669221999</c:v>
                </c:pt>
                <c:pt idx="155">
                  <c:v>0.16646621882778201</c:v>
                </c:pt>
                <c:pt idx="156">
                  <c:v>4.6368053776477701E-2</c:v>
                </c:pt>
                <c:pt idx="157">
                  <c:v>-8.5343277989668495E-2</c:v>
                </c:pt>
                <c:pt idx="158">
                  <c:v>-0.19567985635204199</c:v>
                </c:pt>
                <c:pt idx="159">
                  <c:v>-0.25700720078134698</c:v>
                </c:pt>
                <c:pt idx="160">
                  <c:v>-0.25396549741804098</c:v>
                </c:pt>
                <c:pt idx="161">
                  <c:v>-0.18731655973882</c:v>
                </c:pt>
                <c:pt idx="162">
                  <c:v>-7.3753027645438299E-2</c:v>
                </c:pt>
                <c:pt idx="163">
                  <c:v>5.8282407752310403E-2</c:v>
                </c:pt>
                <c:pt idx="164">
                  <c:v>0.17572065257068401</c:v>
                </c:pt>
                <c:pt idx="165">
                  <c:v>0.249148569860942</c:v>
                </c:pt>
                <c:pt idx="166">
                  <c:v>0.26017568222401</c:v>
                </c:pt>
                <c:pt idx="167">
                  <c:v>0.20604018096132001</c:v>
                </c:pt>
                <c:pt idx="168">
                  <c:v>0.10030063819637899</c:v>
                </c:pt>
                <c:pt idx="169">
                  <c:v>-3.0559821624830001E-2</c:v>
                </c:pt>
                <c:pt idx="170">
                  <c:v>-0.15376638454073099</c:v>
                </c:pt>
                <c:pt idx="171">
                  <c:v>-0.238461202551009</c:v>
                </c:pt>
                <c:pt idx="172">
                  <c:v>-0.26343193307648399</c:v>
                </c:pt>
                <c:pt idx="173">
                  <c:v>-0.22242450174988401</c:v>
                </c:pt>
                <c:pt idx="174">
                  <c:v>-0.12570947413859099</c:v>
                </c:pt>
                <c:pt idx="175">
                  <c:v>2.4902711156722102E-3</c:v>
                </c:pt>
                <c:pt idx="176">
                  <c:v>0.130066312520495</c:v>
                </c:pt>
                <c:pt idx="177">
                  <c:v>0.22506643908173601</c:v>
                </c:pt>
                <c:pt idx="178">
                  <c:v>0.26369727976413299</c:v>
                </c:pt>
                <c:pt idx="179">
                  <c:v>0.236283500870442</c:v>
                </c:pt>
                <c:pt idx="180">
                  <c:v>0.149691053387326</c:v>
                </c:pt>
                <c:pt idx="181">
                  <c:v>2.5607552967476601E-2</c:v>
                </c:pt>
                <c:pt idx="182">
                  <c:v>-0.10488951795080299</c:v>
                </c:pt>
                <c:pt idx="183">
                  <c:v>-0.20911635841097401</c:v>
                </c:pt>
                <c:pt idx="184">
                  <c:v>-0.26096870964341101</c:v>
                </c:pt>
                <c:pt idx="185">
                  <c:v>-0.247459828613315</c:v>
                </c:pt>
                <c:pt idx="186">
                  <c:v>-0.17197309837768701</c:v>
                </c:pt>
                <c:pt idx="187">
                  <c:v>-5.3414638809718397E-2</c:v>
                </c:pt>
                <c:pt idx="188">
                  <c:v>7.8521848408507094E-2</c:v>
                </c:pt>
                <c:pt idx="189">
                  <c:v>0.19079205157863899</c:v>
                </c:pt>
                <c:pt idx="190">
                  <c:v>0.255277201842941</c:v>
                </c:pt>
                <c:pt idx="191">
                  <c:v>0.25582659328088903</c:v>
                </c:pt>
                <c:pt idx="192">
                  <c:v>0.19230262739867199</c:v>
                </c:pt>
                <c:pt idx="193">
                  <c:v>8.0615275525565896E-2</c:v>
                </c:pt>
                <c:pt idx="194">
                  <c:v>-5.1262672203780203E-2</c:v>
                </c:pt>
                <c:pt idx="195">
                  <c:v>-0.17030156566915799</c:v>
                </c:pt>
                <c:pt idx="196">
                  <c:v>-0.24668737553848299</c:v>
                </c:pt>
                <c:pt idx="197">
                  <c:v>-0.26128880186681802</c:v>
                </c:pt>
                <c:pt idx="198">
                  <c:v>-0.21044882684956101</c:v>
                </c:pt>
                <c:pt idx="199">
                  <c:v>-0.10690063761809</c:v>
                </c:pt>
                <c:pt idx="200">
                  <c:v>2.3421479468241201E-2</c:v>
                </c:pt>
                <c:pt idx="201">
                  <c:v>0.14787754172544099</c:v>
                </c:pt>
                <c:pt idx="202">
                  <c:v>0.23529675629183699</c:v>
                </c:pt>
                <c:pt idx="203">
                  <c:v>0.26378443856983802</c:v>
                </c:pt>
                <c:pt idx="204">
                  <c:v>0.226205671808168</c:v>
                </c:pt>
                <c:pt idx="205">
                  <c:v>0.13197229126403301</c:v>
                </c:pt>
                <c:pt idx="206">
                  <c:v>4.6856316761627898E-3</c:v>
                </c:pt>
                <c:pt idx="207">
                  <c:v>-0.12377457343255099</c:v>
                </c:pt>
                <c:pt idx="208">
                  <c:v>-0.221234668783374</c:v>
                </c:pt>
                <c:pt idx="209">
                  <c:v>-0.26328516889715498</c:v>
                </c:pt>
                <c:pt idx="210">
                  <c:v>-0.239394265158033</c:v>
                </c:pt>
                <c:pt idx="211">
                  <c:v>-0.155545582615878</c:v>
                </c:pt>
                <c:pt idx="212">
                  <c:v>-3.2739543972836301E-2</c:v>
                </c:pt>
                <c:pt idx="213">
                  <c:v>9.8266316559587993E-2</c:v>
                </c:pt>
                <c:pt idx="214">
                  <c:v>0.204660768509692</c:v>
                </c:pt>
                <c:pt idx="215">
                  <c:v>0.25979666136331098</c:v>
                </c:pt>
                <c:pt idx="216">
                  <c:v>0.249864868717008</c:v>
                </c:pt>
                <c:pt idx="217">
                  <c:v>0.177352869651417</c:v>
                </c:pt>
                <c:pt idx="218">
                  <c:v>6.0421744164302099E-2</c:v>
                </c:pt>
                <c:pt idx="219">
                  <c:v>-7.1642381978051103E-2</c:v>
                </c:pt>
                <c:pt idx="220">
                  <c:v>-0.185763229116929</c:v>
                </c:pt>
                <c:pt idx="221">
                  <c:v>-0.25335852313206297</c:v>
                </c:pt>
                <c:pt idx="222">
                  <c:v>-0.25749860330660002</c:v>
                </c:pt>
                <c:pt idx="223">
                  <c:v>-0.19714656087763599</c:v>
                </c:pt>
                <c:pt idx="224">
                  <c:v>-8.7417939268394904E-2</c:v>
                </c:pt>
                <c:pt idx="225">
                  <c:v>4.4205047532140399E-2</c:v>
                </c:pt>
                <c:pt idx="226">
                  <c:v>0.16475660595004499</c:v>
                </c:pt>
                <c:pt idx="227">
                  <c:v>0.24404385033198001</c:v>
                </c:pt>
                <c:pt idx="228">
                  <c:v>0.26220879846013501</c:v>
                </c:pt>
                <c:pt idx="229">
                  <c:v>0.21470192638865601</c:v>
                </c:pt>
                <c:pt idx="230">
                  <c:v>0.113421624939084</c:v>
                </c:pt>
                <c:pt idx="231">
                  <c:v>-1.6265826093160601E-2</c:v>
                </c:pt>
                <c:pt idx="232">
                  <c:v>-0.14187940007451399</c:v>
                </c:pt>
                <c:pt idx="233">
                  <c:v>-0.23195839815130601</c:v>
                </c:pt>
                <c:pt idx="234">
                  <c:v>-0.26394197644567002</c:v>
                </c:pt>
                <c:pt idx="235">
                  <c:v>-0.229819649362068</c:v>
                </c:pt>
                <c:pt idx="236">
                  <c:v>-0.13813756539813599</c:v>
                </c:pt>
                <c:pt idx="237">
                  <c:v>-1.18580712369996E-2</c:v>
                </c:pt>
                <c:pt idx="238">
                  <c:v>0.11739135042757699</c:v>
                </c:pt>
                <c:pt idx="239">
                  <c:v>0.217239380134499</c:v>
                </c:pt>
                <c:pt idx="240">
                  <c:v>0.26267845943146101</c:v>
                </c:pt>
                <c:pt idx="241">
                  <c:v>0.24232808902495601</c:v>
                </c:pt>
                <c:pt idx="242">
                  <c:v>0.16128514542782499</c:v>
                </c:pt>
                <c:pt idx="243">
                  <c:v>3.9847336617891901E-2</c:v>
                </c:pt>
                <c:pt idx="244">
                  <c:v>-9.1570484842922198E-2</c:v>
                </c:pt>
                <c:pt idx="245">
                  <c:v>-0.200053910312779</c:v>
                </c:pt>
                <c:pt idx="246">
                  <c:v>-0.25843259290044102</c:v>
                </c:pt>
                <c:pt idx="247">
                  <c:v>-0.25208522939677303</c:v>
                </c:pt>
                <c:pt idx="248">
                  <c:v>-0.18260155636745301</c:v>
                </c:pt>
                <c:pt idx="249">
                  <c:v>-6.7384190768088895E-2</c:v>
                </c:pt>
                <c:pt idx="250">
                  <c:v>6.4709963430315098E-2</c:v>
                </c:pt>
                <c:pt idx="251">
                  <c:v>0.18059710585612701</c:v>
                </c:pt>
                <c:pt idx="252">
                  <c:v>0.251252582777164</c:v>
                </c:pt>
                <c:pt idx="253">
                  <c:v>0.25898029168379499</c:v>
                </c:pt>
                <c:pt idx="254">
                  <c:v>0.20184477994112901</c:v>
                </c:pt>
                <c:pt idx="255">
                  <c:v>9.41559909080983E-2</c:v>
                </c:pt>
                <c:pt idx="256">
                  <c:v>-3.7114750149227597E-2</c:v>
                </c:pt>
                <c:pt idx="257">
                  <c:v>-0.15908987178848499</c:v>
                </c:pt>
                <c:pt idx="258">
                  <c:v>-0.24121994811640199</c:v>
                </c:pt>
                <c:pt idx="259">
                  <c:v>-0.26293499201864801</c:v>
                </c:pt>
                <c:pt idx="260">
                  <c:v>-0.21879633603955301</c:v>
                </c:pt>
                <c:pt idx="261">
                  <c:v>-0.119858780385423</c:v>
                </c:pt>
                <c:pt idx="262">
                  <c:v>9.0981503661266994E-3</c:v>
                </c:pt>
                <c:pt idx="263">
                  <c:v>0.135776392917653</c:v>
                </c:pt>
                <c:pt idx="264">
                  <c:v>0.22844859556736299</c:v>
                </c:pt>
                <c:pt idx="265">
                  <c:v>0.26390443026502702</c:v>
                </c:pt>
                <c:pt idx="266">
                  <c:v>0.233263763258587</c:v>
                </c:pt>
                <c:pt idx="267">
                  <c:v>0.14420073968070199</c:v>
                </c:pt>
                <c:pt idx="268">
                  <c:v>1.9021746293341701E-2</c:v>
                </c:pt>
                <c:pt idx="269">
                  <c:v>-0.110921361455533</c:v>
                </c:pt>
                <c:pt idx="270">
                  <c:v>-0.21308352612170001</c:v>
                </c:pt>
                <c:pt idx="271">
                  <c:v>-0.26187759979645903</c:v>
                </c:pt>
                <c:pt idx="272">
                  <c:v>-0.24508280403150901</c:v>
                </c:pt>
                <c:pt idx="273">
                  <c:v>-0.16690549961353099</c:v>
                </c:pt>
                <c:pt idx="274">
                  <c:v>-4.6925677410794703E-2</c:v>
                </c:pt>
                <c:pt idx="275">
                  <c:v>8.4806971805243297E-2</c:v>
                </c:pt>
                <c:pt idx="276">
                  <c:v>0.1952991888284</c:v>
                </c:pt>
                <c:pt idx="277">
                  <c:v>0.25687751246127499</c:v>
                </c:pt>
                <c:pt idx="278">
                  <c:v>0.25411926954582698</c:v>
                </c:pt>
                <c:pt idx="279">
                  <c:v>0.18771527913112901</c:v>
                </c:pt>
                <c:pt idx="280">
                  <c:v>7.42968325569901E-2</c:v>
                </c:pt>
                <c:pt idx="281">
                  <c:v>-5.7729716635134702E-2</c:v>
                </c:pt>
                <c:pt idx="282">
                  <c:v>-0.17529750016682799</c:v>
                </c:pt>
                <c:pt idx="283">
                  <c:v>-0.24896093731499799</c:v>
                </c:pt>
                <c:pt idx="284">
                  <c:v>-0.26027056327109799</c:v>
                </c:pt>
                <c:pt idx="285">
                  <c:v>-0.206393812054597</c:v>
                </c:pt>
                <c:pt idx="286">
                  <c:v>-0.10082445023476599</c:v>
                </c:pt>
                <c:pt idx="287">
                  <c:v>2.9997020615840898E-2</c:v>
                </c:pt>
                <c:pt idx="288">
                  <c:v>0.15330555156520501</c:v>
                </c:pt>
                <c:pt idx="289">
                  <c:v>0.238217756086467</c:v>
                </c:pt>
                <c:pt idx="290">
                  <c:v>0.26346684580020302</c:v>
                </c:pt>
                <c:pt idx="291">
                  <c:v>0.222729029553625</c:v>
                </c:pt>
                <c:pt idx="292">
                  <c:v>0.12620734614475501</c:v>
                </c:pt>
                <c:pt idx="293">
                  <c:v>-1.9237500396040001E-3</c:v>
                </c:pt>
                <c:pt idx="294">
                  <c:v>-0.12957303109246501</c:v>
                </c:pt>
                <c:pt idx="295">
                  <c:v>-0.22476994269549</c:v>
                </c:pt>
                <c:pt idx="296">
                  <c:v>-0.263671827778936</c:v>
                </c:pt>
                <c:pt idx="297">
                  <c:v>-0.23653546789388</c:v>
                </c:pt>
                <c:pt idx="298">
                  <c:v>-0.150157332715288</c:v>
                </c:pt>
                <c:pt idx="299">
                  <c:v>-2.6171362049688601E-2</c:v>
                </c:pt>
                <c:pt idx="300">
                  <c:v>0.104369388596599</c:v>
                </c:pt>
                <c:pt idx="301">
                  <c:v>0.20877017840818701</c:v>
                </c:pt>
                <c:pt idx="302">
                  <c:v>0.26088318192128401</c:v>
                </c:pt>
                <c:pt idx="303">
                  <c:v>0.24765637412042901</c:v>
                </c:pt>
                <c:pt idx="304">
                  <c:v>0.17240249107250699</c:v>
                </c:pt>
                <c:pt idx="305">
                  <c:v>5.3969334628067002E-2</c:v>
                </c:pt>
                <c:pt idx="306">
                  <c:v>-7.7980776475418206E-2</c:v>
                </c:pt>
                <c:pt idx="307">
                  <c:v>-0.19040011835301801</c:v>
                </c:pt>
                <c:pt idx="308">
                  <c:v>-0.25513256943252199</c:v>
                </c:pt>
                <c:pt idx="309">
                  <c:v>-0.25596548577009598</c:v>
                </c:pt>
                <c:pt idx="310">
                  <c:v>-0.19269025830195699</c:v>
                </c:pt>
                <c:pt idx="311">
                  <c:v>-8.1154560278513199E-2</c:v>
                </c:pt>
                <c:pt idx="312">
                  <c:v>5.0706800813026302E-2</c:v>
                </c:pt>
                <c:pt idx="313">
                  <c:v>0.16986832907878799</c:v>
                </c:pt>
                <c:pt idx="314">
                  <c:v>0.246485280540158</c:v>
                </c:pt>
                <c:pt idx="315">
                  <c:v>0.26136846440657702</c:v>
                </c:pt>
                <c:pt idx="316">
                  <c:v>0.21079029495012899</c:v>
                </c:pt>
                <c:pt idx="317">
                  <c:v>0.107418388475367</c:v>
                </c:pt>
                <c:pt idx="318">
                  <c:v>-2.28571197683544E-2</c:v>
                </c:pt>
                <c:pt idx="319">
                  <c:v>-0.14740792057081401</c:v>
                </c:pt>
                <c:pt idx="320">
                  <c:v>-0.235039493213964</c:v>
                </c:pt>
                <c:pt idx="321">
                  <c:v>-0.26380396670251699</c:v>
                </c:pt>
                <c:pt idx="322">
                  <c:v>-0.22649710020942601</c:v>
                </c:pt>
                <c:pt idx="323">
                  <c:v>-0.13246262988288299</c:v>
                </c:pt>
                <c:pt idx="324">
                  <c:v>-5.2520721636753502E-3</c:v>
                </c:pt>
                <c:pt idx="325">
                  <c:v>0.123273899610415</c:v>
                </c:pt>
                <c:pt idx="326">
                  <c:v>0.22092515849132499</c:v>
                </c:pt>
                <c:pt idx="327">
                  <c:v>0.263244340907898</c:v>
                </c:pt>
                <c:pt idx="328">
                  <c:v>0.23963234509475601</c:v>
                </c:pt>
                <c:pt idx="329">
                  <c:v>0.156002941881488</c:v>
                </c:pt>
                <c:pt idx="330">
                  <c:v>3.3301634102010501E-2</c:v>
                </c:pt>
                <c:pt idx="331">
                  <c:v>-9.7740274526655402E-2</c:v>
                </c:pt>
                <c:pt idx="332">
                  <c:v>-0.20430252506347699</c:v>
                </c:pt>
                <c:pt idx="333">
                  <c:v>-0.25969594079729902</c:v>
                </c:pt>
                <c:pt idx="334">
                  <c:v>-0.25004689712178102</c:v>
                </c:pt>
                <c:pt idx="335">
                  <c:v>-0.17777205688377901</c:v>
                </c:pt>
                <c:pt idx="336">
                  <c:v>-6.0973102181458003E-2</c:v>
                </c:pt>
                <c:pt idx="337">
                  <c:v>7.1096944211874596E-2</c:v>
                </c:pt>
                <c:pt idx="338">
                  <c:v>0.18536031987392099</c:v>
                </c:pt>
                <c:pt idx="339">
                  <c:v>0.25319905353160199</c:v>
                </c:pt>
                <c:pt idx="340">
                  <c:v>0.25762251349940002</c:v>
                </c:pt>
                <c:pt idx="341">
                  <c:v>0.197522816787226</c:v>
                </c:pt>
                <c:pt idx="342">
                  <c:v>8.7952305268096706E-2</c:v>
                </c:pt>
                <c:pt idx="343">
                  <c:v>-4.3646406721918399E-2</c:v>
                </c:pt>
                <c:pt idx="344">
                  <c:v>-0.16431360538577899</c:v>
                </c:pt>
                <c:pt idx="345">
                  <c:v>-0.24382744225316599</c:v>
                </c:pt>
                <c:pt idx="346">
                  <c:v>-0.26227318361261098</c:v>
                </c:pt>
                <c:pt idx="347">
                  <c:v>-0.21503097911156699</c:v>
                </c:pt>
                <c:pt idx="348">
                  <c:v>-0.113932931936682</c:v>
                </c:pt>
                <c:pt idx="349">
                  <c:v>1.5700324830341499E-2</c:v>
                </c:pt>
                <c:pt idx="350">
                  <c:v>0.14140133784586201</c:v>
                </c:pt>
                <c:pt idx="351">
                  <c:v>0.23168750860767101</c:v>
                </c:pt>
                <c:pt idx="352">
                  <c:v>0.26394610555373099</c:v>
                </c:pt>
                <c:pt idx="353">
                  <c:v>0.23009776296109599</c:v>
                </c:pt>
                <c:pt idx="354">
                  <c:v>0.13862000821196399</c:v>
                </c:pt>
                <c:pt idx="355">
                  <c:v>1.2424012470045299E-2</c:v>
                </c:pt>
                <c:pt idx="356">
                  <c:v>-0.11688365426797399</c:v>
                </c:pt>
                <c:pt idx="357">
                  <c:v>-0.21691708470102899</c:v>
                </c:pt>
                <c:pt idx="358">
                  <c:v>-0.26262228561481299</c:v>
                </c:pt>
                <c:pt idx="359">
                  <c:v>-0.242552105905986</c:v>
                </c:pt>
                <c:pt idx="360">
                  <c:v>-0.161733246588979</c:v>
                </c:pt>
                <c:pt idx="361">
                  <c:v>-4.0407292343542102E-2</c:v>
                </c:pt>
                <c:pt idx="362">
                  <c:v>9.1038918937978802E-2</c:v>
                </c:pt>
                <c:pt idx="363">
                  <c:v>0.19968386820703099</c:v>
                </c:pt>
                <c:pt idx="364">
                  <c:v>0.25831675393484799</c:v>
                </c:pt>
                <c:pt idx="365">
                  <c:v>0.25225260615888001</c:v>
                </c:pt>
                <c:pt idx="366">
                  <c:v>0.18301022830885999</c:v>
                </c:pt>
                <c:pt idx="367">
                  <c:v>6.7931803465854507E-2</c:v>
                </c:pt>
                <c:pt idx="368">
                  <c:v>-6.4160562973489002E-2</c:v>
                </c:pt>
                <c:pt idx="369">
                  <c:v>-0.18018351839288499</c:v>
                </c:pt>
                <c:pt idx="370">
                  <c:v>-0.25107839385338598</c:v>
                </c:pt>
                <c:pt idx="371">
                  <c:v>-0.25908912799603101</c:v>
                </c:pt>
                <c:pt idx="372">
                  <c:v>-0.20220938275980699</c:v>
                </c:pt>
                <c:pt idx="373">
                  <c:v>-9.4685043195449695E-2</c:v>
                </c:pt>
                <c:pt idx="374">
                  <c:v>3.6553752820572702E-2</c:v>
                </c:pt>
                <c:pt idx="375">
                  <c:v>0.15863743467966299</c:v>
                </c:pt>
                <c:pt idx="376">
                  <c:v>0.24098938690803301</c:v>
                </c:pt>
                <c:pt idx="377">
                  <c:v>0.26298405219566601</c:v>
                </c:pt>
                <c:pt idx="378">
                  <c:v>0.219112730176277</c:v>
                </c:pt>
                <c:pt idx="379">
                  <c:v>0.120363265607544</c:v>
                </c:pt>
                <c:pt idx="380">
                  <c:v>-8.5319255120890405E-3</c:v>
                </c:pt>
                <c:pt idx="381">
                  <c:v>-0.135290242958996</c:v>
                </c:pt>
                <c:pt idx="382">
                  <c:v>-0.228164279777087</c:v>
                </c:pt>
                <c:pt idx="383">
                  <c:v>-0.26389315729657498</c:v>
                </c:pt>
                <c:pt idx="384">
                  <c:v>-0.23352835649683901</c:v>
                </c:pt>
                <c:pt idx="385">
                  <c:v>-0.14467493010772101</c:v>
                </c:pt>
                <c:pt idx="386">
                  <c:v>-1.9586769975017002E-2</c:v>
                </c:pt>
                <c:pt idx="387">
                  <c:v>0.110407018205429</c:v>
                </c:pt>
                <c:pt idx="388">
                  <c:v>0.21274868376091</c:v>
                </c:pt>
                <c:pt idx="389">
                  <c:v>0.26180612167145401</c:v>
                </c:pt>
                <c:pt idx="390">
                  <c:v>0.245292592282115</c:v>
                </c:pt>
                <c:pt idx="391">
                  <c:v>0.16734401147095099</c:v>
                </c:pt>
                <c:pt idx="392">
                  <c:v>4.7483084860008601E-2</c:v>
                </c:pt>
                <c:pt idx="393">
                  <c:v>-8.4270274917796498E-2</c:v>
                </c:pt>
                <c:pt idx="394">
                  <c:v>-0.194917621567607</c:v>
                </c:pt>
                <c:pt idx="395">
                  <c:v>-0.25674664071467301</c:v>
                </c:pt>
                <c:pt idx="396">
                  <c:v>-0.25427187095422199</c:v>
                </c:pt>
                <c:pt idx="397">
                  <c:v>-0.18811313372511801</c:v>
                </c:pt>
                <c:pt idx="398">
                  <c:v>-7.4840295185397504E-2</c:v>
                </c:pt>
                <c:pt idx="399">
                  <c:v>5.71767595589905E-2</c:v>
                </c:pt>
                <c:pt idx="400">
                  <c:v>0.174873540172964</c:v>
                </c:pt>
                <c:pt idx="401">
                  <c:v>0.248772157813934</c:v>
                </c:pt>
                <c:pt idx="402">
                  <c:v>0.26036424525997898</c:v>
                </c:pt>
                <c:pt idx="403">
                  <c:v>0.20674649229814601</c:v>
                </c:pt>
                <c:pt idx="404">
                  <c:v>0.101347797778118</c:v>
                </c:pt>
                <c:pt idx="405">
                  <c:v>-2.94340814115319E-2</c:v>
                </c:pt>
                <c:pt idx="406">
                  <c:v>-0.15284401231587899</c:v>
                </c:pt>
                <c:pt idx="407">
                  <c:v>-0.23797321216030001</c:v>
                </c:pt>
                <c:pt idx="408">
                  <c:v>-0.26350054474054302</c:v>
                </c:pt>
                <c:pt idx="409">
                  <c:v>-0.22303253125181099</c:v>
                </c:pt>
                <c:pt idx="410">
                  <c:v>-0.126704636717688</c:v>
                </c:pt>
                <c:pt idx="411">
                  <c:v>1.3572201008804101E-3</c:v>
                </c:pt>
                <c:pt idx="412">
                  <c:v>0.129079152725602</c:v>
                </c:pt>
                <c:pt idx="413">
                  <c:v>0.22447241080126701</c:v>
                </c:pt>
                <c:pt idx="414">
                  <c:v>0.26364516106601599</c:v>
                </c:pt>
                <c:pt idx="415">
                  <c:v>0.236786345205941</c:v>
                </c:pt>
                <c:pt idx="416">
                  <c:v>0.15062292027319499</c:v>
                </c:pt>
                <c:pt idx="417">
                  <c:v>2.6735050561268101E-2</c:v>
                </c:pt>
                <c:pt idx="418">
                  <c:v>-0.10384877841594101</c:v>
                </c:pt>
                <c:pt idx="419">
                  <c:v>-0.20842303660782899</c:v>
                </c:pt>
                <c:pt idx="420">
                  <c:v>-0.26079645231863502</c:v>
                </c:pt>
                <c:pt idx="421">
                  <c:v>-0.24785177868250499</c:v>
                </c:pt>
                <c:pt idx="422">
                  <c:v>-0.17283108951453399</c:v>
                </c:pt>
                <c:pt idx="423">
                  <c:v>-5.4523781811407303E-2</c:v>
                </c:pt>
                <c:pt idx="424">
                  <c:v>7.7439345287372396E-2</c:v>
                </c:pt>
                <c:pt idx="425">
                  <c:v>0.19000730796010801</c:v>
                </c:pt>
                <c:pt idx="426">
                  <c:v>0.25498676163447098</c:v>
                </c:pt>
                <c:pt idx="427">
                  <c:v>0.256103199034452</c:v>
                </c:pt>
                <c:pt idx="428">
                  <c:v>0.19307700148734999</c:v>
                </c:pt>
                <c:pt idx="429">
                  <c:v>8.16934711549821E-2</c:v>
                </c:pt>
                <c:pt idx="430">
                  <c:v>-5.0150695817653898E-2</c:v>
                </c:pt>
                <c:pt idx="431">
                  <c:v>-0.16943430991042799</c:v>
                </c:pt>
                <c:pt idx="432">
                  <c:v>-0.246282049991986</c:v>
                </c:pt>
                <c:pt idx="433">
                  <c:v>-0.26144692283013299</c:v>
                </c:pt>
                <c:pt idx="434">
                  <c:v>-0.21113079194651299</c:v>
                </c:pt>
                <c:pt idx="435">
                  <c:v>-0.107935644459544</c:v>
                </c:pt>
                <c:pt idx="436">
                  <c:v>2.2292654766443799E-2</c:v>
                </c:pt>
                <c:pt idx="437">
                  <c:v>0.146937620312586</c:v>
                </c:pt>
                <c:pt idx="438">
                  <c:v>0.234781147316622</c:v>
                </c:pt>
                <c:pt idx="439">
                  <c:v>0.26382227949871201</c:v>
                </c:pt>
                <c:pt idx="440">
                  <c:v>0.22678748514574701</c:v>
                </c:pt>
                <c:pt idx="441">
                  <c:v>0.132952358250611</c:v>
                </c:pt>
                <c:pt idx="442">
                  <c:v>5.8184884550585301E-3</c:v>
                </c:pt>
                <c:pt idx="443">
                  <c:v>-0.12277265786934601</c:v>
                </c:pt>
                <c:pt idx="444">
                  <c:v>-0.22061463040409701</c:v>
                </c:pt>
                <c:pt idx="445">
                  <c:v>-0.26320230016033502</c:v>
                </c:pt>
                <c:pt idx="446">
                  <c:v>-0.239869321052887</c:v>
                </c:pt>
                <c:pt idx="447">
                  <c:v>-0.15645958244650701</c:v>
                </c:pt>
                <c:pt idx="448">
                  <c:v>-3.3863570811615798E-2</c:v>
                </c:pt>
                <c:pt idx="449">
                  <c:v>9.7213782207386801E-2</c:v>
                </c:pt>
                <c:pt idx="450">
                  <c:v>0.203943340402027</c:v>
                </c:pt>
                <c:pt idx="451">
                  <c:v>0.25959402382034702</c:v>
                </c:pt>
                <c:pt idx="452">
                  <c:v>0.25022777356845299</c:v>
                </c:pt>
                <c:pt idx="453">
                  <c:v>0.178190425125929</c:v>
                </c:pt>
                <c:pt idx="454">
                  <c:v>6.1524179297471497E-2</c:v>
                </c:pt>
                <c:pt idx="455">
                  <c:v>-7.0551178904337097E-2</c:v>
                </c:pt>
                <c:pt idx="456">
                  <c:v>-0.18495655668181499</c:v>
                </c:pt>
                <c:pt idx="457">
                  <c:v>-0.25303841745115502</c:v>
                </c:pt>
                <c:pt idx="458">
                  <c:v>-0.257745236833474</c:v>
                </c:pt>
                <c:pt idx="459">
                  <c:v>-0.197898162715482</c:v>
                </c:pt>
                <c:pt idx="460">
                  <c:v>-8.8486266074325498E-2</c:v>
                </c:pt>
                <c:pt idx="461">
                  <c:v>4.3087564834088599E-2</c:v>
                </c:pt>
                <c:pt idx="462">
                  <c:v>0.163869847833959</c:v>
                </c:pt>
                <c:pt idx="463">
                  <c:v>0.24360991086908099</c:v>
                </c:pt>
                <c:pt idx="464">
                  <c:v>0.262336360480871</c:v>
                </c:pt>
                <c:pt idx="465">
                  <c:v>0.215359041193597</c:v>
                </c:pt>
                <c:pt idx="466">
                  <c:v>0.11444371404888699</c:v>
                </c:pt>
                <c:pt idx="467">
                  <c:v>-1.51347512366251E-2</c:v>
                </c:pt>
                <c:pt idx="468">
                  <c:v>-0.140922624185744</c:v>
                </c:pt>
                <c:pt idx="469">
                  <c:v>-0.231415551687052</c:v>
                </c:pt>
                <c:pt idx="470">
                  <c:v>-0.26394901867047899</c:v>
                </c:pt>
                <c:pt idx="471">
                  <c:v>-0.230374816507049</c:v>
                </c:pt>
                <c:pt idx="472">
                  <c:v>-0.13910181240782199</c:v>
                </c:pt>
                <c:pt idx="473">
                  <c:v>-1.29898964660608E-2</c:v>
                </c:pt>
                <c:pt idx="474">
                  <c:v>0.11637541962909299</c:v>
                </c:pt>
                <c:pt idx="475">
                  <c:v>0.21659378993744999</c:v>
                </c:pt>
                <c:pt idx="476">
                  <c:v>0.26256490190564902</c:v>
                </c:pt>
                <c:pt idx="477">
                  <c:v>0.242775005357179</c:v>
                </c:pt>
                <c:pt idx="478">
                  <c:v>0.162180602650211</c:v>
                </c:pt>
                <c:pt idx="479">
                  <c:v>4.0967061914081497E-2</c:v>
                </c:pt>
                <c:pt idx="480">
                  <c:v>-9.0506933619631594E-2</c:v>
                </c:pt>
                <c:pt idx="481">
                  <c:v>-0.199312906164054</c:v>
                </c:pt>
                <c:pt idx="482">
                  <c:v>-0.25819972491218501</c:v>
                </c:pt>
                <c:pt idx="483">
                  <c:v>-0.252418820801253</c:v>
                </c:pt>
                <c:pt idx="484">
                  <c:v>-0.18341805712796599</c:v>
                </c:pt>
                <c:pt idx="485">
                  <c:v>-6.8479103203962E-2</c:v>
                </c:pt>
                <c:pt idx="486">
                  <c:v>6.3610866930990106E-2</c:v>
                </c:pt>
                <c:pt idx="487">
                  <c:v>0.17976910082990599</c:v>
                </c:pt>
                <c:pt idx="488">
                  <c:v>0.25090304821943399</c:v>
                </c:pt>
                <c:pt idx="489">
                  <c:v>0.25919677069289498</c:v>
                </c:pt>
                <c:pt idx="490">
                  <c:v>0.202573054006291</c:v>
                </c:pt>
                <c:pt idx="491">
                  <c:v>9.5213659271818601E-2</c:v>
                </c:pt>
                <c:pt idx="492">
                  <c:v>-3.59925870899412E-2</c:v>
                </c:pt>
                <c:pt idx="493">
                  <c:v>-0.158184266733225</c:v>
                </c:pt>
                <c:pt idx="494">
                  <c:v>-0.240757715469224</c:v>
                </c:pt>
                <c:pt idx="495">
                  <c:v>-0.26303190081352101</c:v>
                </c:pt>
                <c:pt idx="496">
                  <c:v>-0.21942811486762201</c:v>
                </c:pt>
                <c:pt idx="497">
                  <c:v>-0.120867196319928</c:v>
                </c:pt>
                <c:pt idx="498">
                  <c:v>7.9656613517416295E-3</c:v>
                </c:pt>
                <c:pt idx="499">
                  <c:v>0.13480346972249299</c:v>
                </c:pt>
                <c:pt idx="500">
                  <c:v>0.22787891284123199</c:v>
                </c:pt>
                <c:pt idx="501">
                  <c:v>0.26388066858074</c:v>
                </c:pt>
                <c:pt idx="502">
                  <c:v>0.23379187387738001</c:v>
                </c:pt>
                <c:pt idx="503">
                  <c:v>0.14514845402193899</c:v>
                </c:pt>
                <c:pt idx="504">
                  <c:v>2.0151703421066199E-2</c:v>
                </c:pt>
                <c:pt idx="505">
                  <c:v>-0.10989216631370501</c:v>
                </c:pt>
                <c:pt idx="506">
                  <c:v>-0.21241286127370201</c:v>
                </c:pt>
                <c:pt idx="507">
                  <c:v>-0.26173343741397398</c:v>
                </c:pt>
                <c:pt idx="508">
                  <c:v>-0.24550125047755</c:v>
                </c:pt>
                <c:pt idx="509">
                  <c:v>-0.167781752379833</c:v>
                </c:pt>
                <c:pt idx="510">
                  <c:v>-4.8040273556160903E-2</c:v>
                </c:pt>
                <c:pt idx="511">
                  <c:v>8.37331897998735E-2</c:v>
                </c:pt>
                <c:pt idx="512">
                  <c:v>0.19453515632753099</c:v>
                </c:pt>
                <c:pt idx="513">
                  <c:v>0.25661458614446297</c:v>
                </c:pt>
                <c:pt idx="514">
                  <c:v>0.254423300940195</c:v>
                </c:pt>
                <c:pt idx="515">
                  <c:v>0.188510121687882</c:v>
                </c:pt>
                <c:pt idx="516">
                  <c:v>7.5383413026945303E-2</c:v>
                </c:pt>
                <c:pt idx="517">
                  <c:v>-5.66235390713338E-2</c:v>
                </c:pt>
                <c:pt idx="518">
                  <c:v>-0.17444877454226301</c:v>
                </c:pt>
                <c:pt idx="519">
                  <c:v>-0.24858223222745199</c:v>
                </c:pt>
                <c:pt idx="520">
                  <c:v>-0.26045672775906398</c:v>
                </c:pt>
                <c:pt idx="521">
                  <c:v>-0.20709822006718201</c:v>
                </c:pt>
                <c:pt idx="522">
                  <c:v>-0.10187067841538899</c:v>
                </c:pt>
                <c:pt idx="523">
                  <c:v>2.8871006605346201E-2</c:v>
                </c:pt>
                <c:pt idx="524">
                  <c:v>0.15238176891905</c:v>
                </c:pt>
                <c:pt idx="525">
                  <c:v>0.237727571899113</c:v>
                </c:pt>
                <c:pt idx="526">
                  <c:v>0.26353302974225401</c:v>
                </c:pt>
                <c:pt idx="527">
                  <c:v>0.22333500544622001</c:v>
                </c:pt>
                <c:pt idx="528">
                  <c:v>0.12720134356639101</c:v>
                </c:pt>
                <c:pt idx="529">
                  <c:v>-7.9068390948702598E-4</c:v>
                </c:pt>
                <c:pt idx="530">
                  <c:v>-0.128584679695187</c:v>
                </c:pt>
                <c:pt idx="531">
                  <c:v>-0.224173844769787</c:v>
                </c:pt>
                <c:pt idx="532">
                  <c:v>-0.26361727974822302</c:v>
                </c:pt>
                <c:pt idx="533">
                  <c:v>-0.237036131650841</c:v>
                </c:pt>
                <c:pt idx="534">
                  <c:v>-0.15108781391609899</c:v>
                </c:pt>
                <c:pt idx="535">
                  <c:v>-2.7298615905320001E-2</c:v>
                </c:pt>
                <c:pt idx="536">
                  <c:v>0.10332768980726501</c:v>
                </c:pt>
                <c:pt idx="537">
                  <c:v>0.20807493460916901</c:v>
                </c:pt>
                <c:pt idx="538">
                  <c:v>0.26070852123502503</c:v>
                </c:pt>
                <c:pt idx="539">
                  <c:v>0.24804604139931999</c:v>
                </c:pt>
                <c:pt idx="540">
                  <c:v>0.17325889172922801</c:v>
                </c:pt>
                <c:pt idx="541">
                  <c:v>5.5077977805419502E-2</c:v>
                </c:pt>
                <c:pt idx="542">
                  <c:v>-7.6897557338725706E-2</c:v>
                </c:pt>
                <c:pt idx="543">
                  <c:v>-0.18961362220957401</c:v>
                </c:pt>
                <c:pt idx="544">
                  <c:v>-0.25483977912052003</c:v>
                </c:pt>
                <c:pt idx="545">
                  <c:v>-0.25623973243951598</c:v>
                </c:pt>
                <c:pt idx="546">
                  <c:v>-0.19346285517313899</c:v>
                </c:pt>
                <c:pt idx="547">
                  <c:v>-8.2232005672227895E-2</c:v>
                </c:pt>
                <c:pt idx="548">
                  <c:v>4.9594359779620997E-2</c:v>
                </c:pt>
                <c:pt idx="549">
                  <c:v>0.16899951016359199</c:v>
                </c:pt>
                <c:pt idx="550">
                  <c:v>0.246077684830243</c:v>
                </c:pt>
                <c:pt idx="551">
                  <c:v>0.26152417677603201</c:v>
                </c:pt>
                <c:pt idx="552">
                  <c:v>0.211470316270054</c:v>
                </c:pt>
                <c:pt idx="553">
                  <c:v>0.108452403187641</c:v>
                </c:pt>
                <c:pt idx="554">
                  <c:v>-2.17280870629818E-2</c:v>
                </c:pt>
                <c:pt idx="555">
                  <c:v>-0.146466643117414</c:v>
                </c:pt>
                <c:pt idx="556">
                  <c:v>-0.234521719790002</c:v>
                </c:pt>
                <c:pt idx="557">
                  <c:v>-0.26383937687405701</c:v>
                </c:pt>
                <c:pt idx="558">
                  <c:v>-0.22707682527933801</c:v>
                </c:pt>
                <c:pt idx="559">
                  <c:v>-0.133441474111054</c:v>
                </c:pt>
                <c:pt idx="560">
                  <c:v>-6.3848779408504997E-3</c:v>
                </c:pt>
                <c:pt idx="561">
                  <c:v>0.122270850518546</c:v>
                </c:pt>
                <c:pt idx="562">
                  <c:v>0.22030308595228401</c:v>
                </c:pt>
                <c:pt idx="563">
                  <c:v>0.263159046848147</c:v>
                </c:pt>
                <c:pt idx="564">
                  <c:v>0.240105191940685</c:v>
                </c:pt>
                <c:pt idx="565">
                  <c:v>0.15691550220720599</c:v>
                </c:pt>
                <c:pt idx="566">
                  <c:v>3.4425351512827301E-2</c:v>
                </c:pt>
                <c:pt idx="567">
                  <c:v>-9.66868420273157E-2</c:v>
                </c:pt>
                <c:pt idx="568">
                  <c:v>-0.20358321618009401</c:v>
                </c:pt>
                <c:pt idx="569">
                  <c:v>-0.25949091090198501</c:v>
                </c:pt>
                <c:pt idx="570">
                  <c:v>-0.25040749722373001</c:v>
                </c:pt>
                <c:pt idx="571">
                  <c:v>-0.17860797245045801</c:v>
                </c:pt>
                <c:pt idx="572">
                  <c:v>-6.2074972973547901E-2</c:v>
                </c:pt>
                <c:pt idx="573">
                  <c:v>7.0005088569762605E-2</c:v>
                </c:pt>
                <c:pt idx="574">
                  <c:v>0.184551941400735</c:v>
                </c:pt>
                <c:pt idx="575">
                  <c:v>0.25287661563076702</c:v>
                </c:pt>
                <c:pt idx="576">
                  <c:v>0.257866772743439</c:v>
                </c:pt>
                <c:pt idx="577">
                  <c:v>0.19827259693319699</c:v>
                </c:pt>
                <c:pt idx="578">
                  <c:v>8.9019819227141E-2</c:v>
                </c:pt>
                <c:pt idx="579">
                  <c:v>-4.2528524443218502E-2</c:v>
                </c:pt>
                <c:pt idx="580">
                  <c:v>-0.163425335338962</c:v>
                </c:pt>
                <c:pt idx="581">
                  <c:v>-0.24339125718188501</c:v>
                </c:pt>
                <c:pt idx="582">
                  <c:v>-0.26239832877386299</c:v>
                </c:pt>
                <c:pt idx="583">
                  <c:v>-0.21568611112337299</c:v>
                </c:pt>
                <c:pt idx="584">
                  <c:v>-0.11495396892254101</c:v>
                </c:pt>
                <c:pt idx="585">
                  <c:v>1.4569107917590999E-2</c:v>
                </c:pt>
                <c:pt idx="586">
                  <c:v>0.14044326129957899</c:v>
                </c:pt>
                <c:pt idx="587">
                  <c:v>0.23114252864234699</c:v>
                </c:pt>
                <c:pt idx="588">
                  <c:v>0.26395071578249302</c:v>
                </c:pt>
                <c:pt idx="589">
                  <c:v>0.23065080872355001</c:v>
                </c:pt>
                <c:pt idx="590">
                  <c:v>0.13958297576605599</c:v>
                </c:pt>
                <c:pt idx="591">
                  <c:v>1.35557206180364E-2</c:v>
                </c:pt>
                <c:pt idx="592">
                  <c:v>-0.11586664885235499</c:v>
                </c:pt>
                <c:pt idx="593">
                  <c:v>-0.216269497333169</c:v>
                </c:pt>
                <c:pt idx="594">
                  <c:v>-0.26250630856833201</c:v>
                </c:pt>
                <c:pt idx="595">
                  <c:v>-0.24299678635164401</c:v>
                </c:pt>
                <c:pt idx="596">
                  <c:v>-0.162627211550565</c:v>
                </c:pt>
                <c:pt idx="597">
                  <c:v>-4.1526642750669703E-2</c:v>
                </c:pt>
                <c:pt idx="598">
                  <c:v>8.9974531338720007E-2</c:v>
                </c:pt>
                <c:pt idx="599">
                  <c:v>0.198941025892857</c:v>
                </c:pt>
                <c:pt idx="600">
                  <c:v>0.25808150637160199</c:v>
                </c:pt>
                <c:pt idx="601">
                  <c:v>0.25258387255814702</c:v>
                </c:pt>
                <c:pt idx="602">
                  <c:v>0.18382504094591701</c:v>
                </c:pt>
                <c:pt idx="603">
                  <c:v>6.9026087461019195E-2</c:v>
                </c:pt>
                <c:pt idx="604">
                  <c:v>-6.3060877835250703E-2</c:v>
                </c:pt>
                <c:pt idx="605">
                  <c:v>-0.17935385507639701</c:v>
                </c:pt>
                <c:pt idx="606">
                  <c:v>-0.250726546683119</c:v>
                </c:pt>
                <c:pt idx="607">
                  <c:v>-0.25930321927847999</c:v>
                </c:pt>
                <c:pt idx="608">
                  <c:v>-0.20293579200515799</c:v>
                </c:pt>
                <c:pt idx="609">
                  <c:v>-9.5741836701887503E-2</c:v>
                </c:pt>
                <c:pt idx="610">
                  <c:v>3.5431255542605698E-2</c:v>
                </c:pt>
                <c:pt idx="611">
                  <c:v>0.15773037003690099</c:v>
                </c:pt>
                <c:pt idx="612">
                  <c:v>0.240524934867277</c:v>
                </c:pt>
                <c:pt idx="613">
                  <c:v>0.26307853765177502</c:v>
                </c:pt>
                <c:pt idx="614">
                  <c:v>0.21974248866062199</c:v>
                </c:pt>
                <c:pt idx="615">
                  <c:v>0.12137057020098301</c:v>
                </c:pt>
                <c:pt idx="616">
                  <c:v>-7.3993604938461296E-3</c:v>
                </c:pt>
                <c:pt idx="617">
                  <c:v>-0.13431607545069199</c:v>
                </c:pt>
                <c:pt idx="618">
                  <c:v>-0.22759249607447299</c:v>
                </c:pt>
                <c:pt idx="619">
                  <c:v>-0.263866964175059</c:v>
                </c:pt>
                <c:pt idx="620">
                  <c:v>-0.23405431418619499</c:v>
                </c:pt>
                <c:pt idx="621">
                  <c:v>-0.14562130924184599</c:v>
                </c:pt>
                <c:pt idx="622">
                  <c:v>-2.0716544028858599E-2</c:v>
                </c:pt>
                <c:pt idx="623">
                  <c:v>0.109376808152265</c:v>
                </c:pt>
                <c:pt idx="624">
                  <c:v>0.21207606020719699</c:v>
                </c:pt>
                <c:pt idx="625">
                  <c:v>0.26165954735887298</c:v>
                </c:pt>
                <c:pt idx="626">
                  <c:v>0.24570877765653301</c:v>
                </c:pt>
                <c:pt idx="627">
                  <c:v>0.16821872032351901</c:v>
                </c:pt>
                <c:pt idx="628">
                  <c:v>4.8597240932300702E-2</c:v>
                </c:pt>
                <c:pt idx="629">
                  <c:v>-8.3195718925808307E-2</c:v>
                </c:pt>
                <c:pt idx="630">
                  <c:v>-0.194151794870177</c:v>
                </c:pt>
                <c:pt idx="631">
                  <c:v>-0.25648134935901701</c:v>
                </c:pt>
                <c:pt idx="632">
                  <c:v>-0.25457355880611199</c:v>
                </c:pt>
                <c:pt idx="633">
                  <c:v>-0.188906241190512</c:v>
                </c:pt>
                <c:pt idx="634">
                  <c:v>-7.5926183579507103E-2</c:v>
                </c:pt>
                <c:pt idx="635">
                  <c:v>5.6070057720833497E-2</c:v>
                </c:pt>
                <c:pt idx="636">
                  <c:v>0.174023205231606</c:v>
                </c:pt>
                <c:pt idx="637">
                  <c:v>0.248391161430533</c:v>
                </c:pt>
                <c:pt idx="638">
                  <c:v>0.26054801034228697</c:v>
                </c:pt>
                <c:pt idx="639">
                  <c:v>0.20744899374130399</c:v>
                </c:pt>
                <c:pt idx="640">
                  <c:v>0.102393089737685</c:v>
                </c:pt>
                <c:pt idx="641">
                  <c:v>-2.8307798791351299E-2</c:v>
                </c:pt>
                <c:pt idx="642">
                  <c:v>-0.151918823504258</c:v>
                </c:pt>
                <c:pt idx="643">
                  <c:v>-0.237480836434564</c:v>
                </c:pt>
                <c:pt idx="644">
                  <c:v>-0.26356430065567998</c:v>
                </c:pt>
                <c:pt idx="645">
                  <c:v>-0.223636450743362</c:v>
                </c:pt>
                <c:pt idx="646">
                  <c:v>-0.12769746440255</c:v>
                </c:pt>
                <c:pt idx="647">
                  <c:v>2.24144075438136E-4</c:v>
                </c:pt>
                <c:pt idx="648">
                  <c:v>0.12808961427924401</c:v>
                </c:pt>
                <c:pt idx="649">
                  <c:v>0.22387424597653499</c:v>
                </c:pt>
                <c:pt idx="650">
                  <c:v>0.26358818395400802</c:v>
                </c:pt>
                <c:pt idx="651">
                  <c:v>0.237284826077821</c:v>
                </c:pt>
                <c:pt idx="652">
                  <c:v>0.15155201150225001</c:v>
                </c:pt>
                <c:pt idx="653">
                  <c:v>2.78620554855167E-2</c:v>
                </c:pt>
                <c:pt idx="654">
                  <c:v>-0.102806125171208</c:v>
                </c:pt>
                <c:pt idx="655">
                  <c:v>-0.207725874015905</c:v>
                </c:pt>
                <c:pt idx="656">
                  <c:v>-0.26061938907555099</c:v>
                </c:pt>
                <c:pt idx="657">
                  <c:v>-0.24823916137591201</c:v>
                </c:pt>
                <c:pt idx="658">
                  <c:v>-0.17368589574571999</c:v>
                </c:pt>
                <c:pt idx="659">
                  <c:v>-5.5631920056939302E-2</c:v>
                </c:pt>
                <c:pt idx="660">
                  <c:v>7.6355415125478401E-2</c:v>
                </c:pt>
                <c:pt idx="661">
                  <c:v>0.18921906291511301</c:v>
                </c:pt>
                <c:pt idx="662">
                  <c:v>0.25469162256781203</c:v>
                </c:pt>
                <c:pt idx="663">
                  <c:v>0.25637508535628201</c:v>
                </c:pt>
                <c:pt idx="664">
                  <c:v>0.19384781758170799</c:v>
                </c:pt>
                <c:pt idx="665">
                  <c:v>8.2770161349239105E-2</c:v>
                </c:pt>
                <c:pt idx="666">
                  <c:v>-4.9037795261950103E-2</c:v>
                </c:pt>
                <c:pt idx="667">
                  <c:v>-0.16856393184138699</c:v>
                </c:pt>
                <c:pt idx="668">
                  <c:v>-0.24587218599643301</c:v>
                </c:pt>
                <c:pt idx="669">
                  <c:v>-0.26160022588836601</c:v>
                </c:pt>
                <c:pt idx="670">
                  <c:v>-0.211808866356574</c:v>
                </c:pt>
                <c:pt idx="671">
                  <c:v>-0.108968662278965</c:v>
                </c:pt>
                <c:pt idx="672">
                  <c:v>2.1163419258913699E-2</c:v>
                </c:pt>
                <c:pt idx="673">
                  <c:v>0.145994991155076</c:v>
                </c:pt>
                <c:pt idx="674">
                  <c:v>0.234261211829278</c:v>
                </c:pt>
                <c:pt idx="675">
                  <c:v>0.26385525874978499</c:v>
                </c:pt>
                <c:pt idx="676">
                  <c:v>0.227365119277216</c:v>
                </c:pt>
                <c:pt idx="677">
                  <c:v>0.133929975210869</c:v>
                </c:pt>
                <c:pt idx="678">
                  <c:v>6.9512380117127603E-3</c:v>
                </c:pt>
                <c:pt idx="679">
                  <c:v>-0.121768479869827</c:v>
                </c:pt>
                <c:pt idx="680">
                  <c:v>-0.219990526571162</c:v>
                </c:pt>
                <c:pt idx="681">
                  <c:v>-0.26311458117059999</c:v>
                </c:pt>
                <c:pt idx="682">
                  <c:v>-0.24033995667150099</c:v>
                </c:pt>
                <c:pt idx="683">
                  <c:v>-0.15737069906317699</c:v>
                </c:pt>
                <c:pt idx="684">
                  <c:v>-3.4986973617539399E-2</c:v>
                </c:pt>
                <c:pt idx="685">
                  <c:v>9.6159456414038405E-2</c:v>
                </c:pt>
                <c:pt idx="686">
                  <c:v>0.20322215405676</c:v>
                </c:pt>
                <c:pt idx="687">
                  <c:v>0.25938660251724899</c:v>
                </c:pt>
                <c:pt idx="688">
                  <c:v>0.25058606725963301</c:v>
                </c:pt>
                <c:pt idx="689">
                  <c:v>0.17902469693373901</c:v>
                </c:pt>
                <c:pt idx="690">
                  <c:v>6.26254806721981E-2</c:v>
                </c:pt>
                <c:pt idx="691">
                  <c:v>-6.9458675723971602E-2</c:v>
                </c:pt>
                <c:pt idx="692">
                  <c:v>-0.18414647589473099</c:v>
                </c:pt>
                <c:pt idx="693">
                  <c:v>-0.25271364881585401</c:v>
                </c:pt>
                <c:pt idx="694">
                  <c:v>-0.25798712066938501</c:v>
                </c:pt>
                <c:pt idx="695">
                  <c:v>-0.198646117715363</c:v>
                </c:pt>
                <c:pt idx="696">
                  <c:v>-8.9552962268480904E-2</c:v>
                </c:pt>
                <c:pt idx="697">
                  <c:v>4.1969288124788597E-2</c:v>
                </c:pt>
                <c:pt idx="698">
                  <c:v>0.162980069948643</c:v>
                </c:pt>
                <c:pt idx="699">
                  <c:v>0.243171482198908</c:v>
                </c:pt>
                <c:pt idx="700">
                  <c:v>0.26245908820609998</c:v>
                </c:pt>
                <c:pt idx="701">
                  <c:v>0.216012187394097</c:v>
                </c:pt>
                <c:pt idx="702">
                  <c:v>0.115463694206918</c:v>
                </c:pt>
                <c:pt idx="703">
                  <c:v>-1.40033974791404E-2</c:v>
                </c:pt>
                <c:pt idx="704">
                  <c:v>-0.13996325139577701</c:v>
                </c:pt>
                <c:pt idx="705">
                  <c:v>-0.230868440731365</c:v>
                </c:pt>
                <c:pt idx="706">
                  <c:v>-0.26395119688195501</c:v>
                </c:pt>
                <c:pt idx="707">
                  <c:v>-0.23092573833911101</c:v>
                </c:pt>
                <c:pt idx="708">
                  <c:v>-0.14006349606995899</c:v>
                </c:pt>
                <c:pt idx="709">
                  <c:v>-1.4121482319238401E-2</c:v>
                </c:pt>
                <c:pt idx="710">
                  <c:v>0.11535734428165199</c:v>
                </c:pt>
                <c:pt idx="711">
                  <c:v>0.215944208382193</c:v>
                </c:pt>
                <c:pt idx="712">
                  <c:v>0.26244650587280099</c:v>
                </c:pt>
                <c:pt idx="713">
                  <c:v>0.24321744786764399</c:v>
                </c:pt>
                <c:pt idx="714">
                  <c:v>0.16307307123252801</c:v>
                </c:pt>
                <c:pt idx="715">
                  <c:v>4.2086032275335597E-2</c:v>
                </c:pt>
                <c:pt idx="716">
                  <c:v>-8.9441714548004203E-2</c:v>
                </c:pt>
                <c:pt idx="717">
                  <c:v>-0.19856822910668101</c:v>
                </c:pt>
                <c:pt idx="718">
                  <c:v>-0.25796209885772797</c:v>
                </c:pt>
                <c:pt idx="719">
                  <c:v>-0.25274776066917498</c:v>
                </c:pt>
                <c:pt idx="720">
                  <c:v>-0.18423117788775201</c:v>
                </c:pt>
                <c:pt idx="721">
                  <c:v>-6.9572753717087002E-2</c:v>
                </c:pt>
                <c:pt idx="722">
                  <c:v>6.2510598220052602E-2</c:v>
                </c:pt>
                <c:pt idx="723">
                  <c:v>0.17893778304538199</c:v>
                </c:pt>
                <c:pt idx="724">
                  <c:v>0.25054889005757802</c:v>
                </c:pt>
                <c:pt idx="725">
                  <c:v>0.25940847326238198</c:v>
                </c:pt>
                <c:pt idx="726">
                  <c:v>0.203297595085286</c:v>
                </c:pt>
                <c:pt idx="727">
                  <c:v>9.62695730523601E-2</c:v>
                </c:pt>
                <c:pt idx="728">
                  <c:v>-3.4869760764602901E-2</c:v>
                </c:pt>
                <c:pt idx="729">
                  <c:v>-0.15727574668177999</c:v>
                </c:pt>
                <c:pt idx="730">
                  <c:v>-0.240291046174606</c:v>
                </c:pt>
                <c:pt idx="731">
                  <c:v>-0.26312396249557302</c:v>
                </c:pt>
                <c:pt idx="732">
                  <c:v>-0.22005585010696499</c:v>
                </c:pt>
                <c:pt idx="733">
                  <c:v>-0.121873384931682</c:v>
                </c:pt>
                <c:pt idx="734">
                  <c:v>6.8330255473318304E-3</c:v>
                </c:pt>
                <c:pt idx="735">
                  <c:v>0.13382806238900299</c:v>
                </c:pt>
                <c:pt idx="736">
                  <c:v>0.227305030796323</c:v>
                </c:pt>
                <c:pt idx="737">
                  <c:v>0.263852044142666</c:v>
                </c:pt>
                <c:pt idx="738">
                  <c:v>0.234315676214228</c:v>
                </c:pt>
                <c:pt idx="739">
                  <c:v>0.146093493589012</c:v>
                </c:pt>
                <c:pt idx="740">
                  <c:v>2.12812891961916E-2</c:v>
                </c:pt>
                <c:pt idx="741">
                  <c:v>-0.10886094609534901</c:v>
                </c:pt>
                <c:pt idx="742">
                  <c:v>-0.211738282113028</c:v>
                </c:pt>
                <c:pt idx="743">
                  <c:v>-0.26158445184655998</c:v>
                </c:pt>
                <c:pt idx="744">
                  <c:v>-0.245915172862992</c:v>
                </c:pt>
                <c:pt idx="745">
                  <c:v>-0.16865491328891</c:v>
                </c:pt>
                <c:pt idx="746">
                  <c:v>-4.9153984422497403E-2</c:v>
                </c:pt>
                <c:pt idx="747">
                  <c:v>8.2657864771712206E-2</c:v>
                </c:pt>
                <c:pt idx="748">
                  <c:v>0.19376753896168</c:v>
                </c:pt>
                <c:pt idx="749">
                  <c:v>0.256346930972152</c:v>
                </c:pt>
                <c:pt idx="750">
                  <c:v>0.25472264385974203</c:v>
                </c:pt>
                <c:pt idx="751">
                  <c:v>0.18930149040809699</c:v>
                </c:pt>
                <c:pt idx="752">
                  <c:v>7.6468604342555799E-2</c:v>
                </c:pt>
                <c:pt idx="753">
                  <c:v>-5.5516318057360702E-2</c:v>
                </c:pt>
                <c:pt idx="754">
                  <c:v>-0.17359683420157701</c:v>
                </c:pt>
                <c:pt idx="755">
                  <c:v>-0.248198946303433</c:v>
                </c:pt>
                <c:pt idx="756">
                  <c:v>-0.26063809258911502</c:v>
                </c:pt>
                <c:pt idx="757">
                  <c:v>-0.20779881170451101</c:v>
                </c:pt>
                <c:pt idx="758">
                  <c:v>-0.102915029338273</c:v>
                </c:pt>
                <c:pt idx="759">
                  <c:v>2.77444605642275E-2</c:v>
                </c:pt>
                <c:pt idx="760">
                  <c:v>0.15145517820427901</c:v>
                </c:pt>
                <c:pt idx="761">
                  <c:v>0.237233006903355</c:v>
                </c:pt>
                <c:pt idx="762">
                  <c:v>0.26359435733675601</c:v>
                </c:pt>
                <c:pt idx="763">
                  <c:v>0.22393686575448901</c:v>
                </c:pt>
                <c:pt idx="764">
                  <c:v>0.128192996940552</c:v>
                </c:pt>
                <c:pt idx="765">
                  <c:v>3.4239679123541499E-4</c:v>
                </c:pt>
                <c:pt idx="766">
                  <c:v>-0.127593958758521</c:v>
                </c:pt>
                <c:pt idx="767">
                  <c:v>-0.223573615801752</c:v>
                </c:pt>
                <c:pt idx="768">
                  <c:v>-0.26355787381741302</c:v>
                </c:pt>
                <c:pt idx="769">
                  <c:v>-0.23753242734115501</c:v>
                </c:pt>
                <c:pt idx="770">
                  <c:v>-0.152015510893104</c:v>
                </c:pt>
                <c:pt idx="771">
                  <c:v>-2.84253667061099E-2</c:v>
                </c:pt>
                <c:pt idx="772">
                  <c:v>0.10228408691060201</c:v>
                </c:pt>
                <c:pt idx="773">
                  <c:v>0.20737585643614501</c:v>
                </c:pt>
                <c:pt idx="774">
                  <c:v>0.26052905625084</c:v>
                </c:pt>
                <c:pt idx="775">
                  <c:v>0.24843113772258299</c:v>
                </c:pt>
                <c:pt idx="776">
                  <c:v>0.17411209959681401</c:v>
                </c:pt>
                <c:pt idx="777">
                  <c:v>5.6185606013973197E-2</c:v>
                </c:pt>
                <c:pt idx="778">
                  <c:v>-7.5812921145262294E-2</c:v>
                </c:pt>
                <c:pt idx="779">
                  <c:v>-0.18882363189444801</c:v>
                </c:pt>
                <c:pt idx="780">
                  <c:v>-0.25454229265889899</c:v>
                </c:pt>
                <c:pt idx="781">
                  <c:v>-0.256509257161185</c:v>
                </c:pt>
                <c:pt idx="782">
                  <c:v>-0.19423188693954599</c:v>
                </c:pt>
                <c:pt idx="783">
                  <c:v>-8.3307935706749603E-2</c:v>
                </c:pt>
                <c:pt idx="784">
                  <c:v>4.8481004828716E-2</c:v>
                </c:pt>
                <c:pt idx="785">
                  <c:v>0.16812757695051</c:v>
                </c:pt>
                <c:pt idx="786">
                  <c:v>0.245665554437283</c:v>
                </c:pt>
                <c:pt idx="787">
                  <c:v>0.26167506981678001</c:v>
                </c:pt>
                <c:pt idx="788">
                  <c:v>0.21214644064638399</c:v>
                </c:pt>
                <c:pt idx="789">
                  <c:v>0.109484419355129</c:v>
                </c:pt>
                <c:pt idx="790">
                  <c:v>-2.05986539556463E-2</c:v>
                </c:pt>
                <c:pt idx="791">
                  <c:v>-0.145522666598458</c:v>
                </c:pt>
                <c:pt idx="792">
                  <c:v>-0.233999624634602</c:v>
                </c:pt>
                <c:pt idx="793">
                  <c:v>-0.26386992505272699</c:v>
                </c:pt>
                <c:pt idx="794">
                  <c:v>-0.227652365811223</c:v>
                </c:pt>
                <c:pt idx="795">
                  <c:v>-0.134417859299549</c:v>
                </c:pt>
                <c:pt idx="796">
                  <c:v>-7.5175660584427401E-3</c:v>
                </c:pt>
                <c:pt idx="797">
                  <c:v>0.121265548237594</c:v>
                </c:pt>
                <c:pt idx="798">
                  <c:v>0.21967695370067999</c:v>
                </c:pt>
                <c:pt idx="799">
                  <c:v>0.26306890333254701</c:v>
                </c:pt>
                <c:pt idx="800">
                  <c:v>0.24057361416378101</c:v>
                </c:pt>
                <c:pt idx="801">
                  <c:v>0.15782517091734299</c:v>
                </c:pt>
                <c:pt idx="802">
                  <c:v>3.5548434538376701E-2</c:v>
                </c:pt>
                <c:pt idx="803">
                  <c:v>-9.5631627797203994E-2</c:v>
                </c:pt>
                <c:pt idx="804">
                  <c:v>-0.20286015569542601</c:v>
                </c:pt>
                <c:pt idx="805">
                  <c:v>-0.25928109914668701</c:v>
                </c:pt>
                <c:pt idx="806">
                  <c:v>-0.25076348285349398</c:v>
                </c:pt>
                <c:pt idx="807">
                  <c:v>-0.17944059665593501</c:v>
                </c:pt>
                <c:pt idx="808">
                  <c:v>-6.31756998572508E-2</c:v>
                </c:pt>
                <c:pt idx="809">
                  <c:v>6.8911942884270994E-2</c:v>
                </c:pt>
                <c:pt idx="810">
                  <c:v>0.18374016203176899</c:v>
                </c:pt>
                <c:pt idx="811">
                  <c:v>0.25254951775719803</c:v>
                </c:pt>
                <c:pt idx="812">
                  <c:v>0.25810628005687097</c:v>
                </c:pt>
                <c:pt idx="813">
                  <c:v>0.19901872334118401</c:v>
                </c:pt>
                <c:pt idx="814">
                  <c:v>9.0085692742171902E-2</c:v>
                </c:pt>
                <c:pt idx="815">
                  <c:v>-4.1409858455183399E-2</c:v>
                </c:pt>
                <c:pt idx="816">
                  <c:v>-0.162534053714326</c:v>
                </c:pt>
                <c:pt idx="817">
                  <c:v>-0.24295058693264801</c:v>
                </c:pt>
                <c:pt idx="818">
                  <c:v>-0.26251863849766599</c:v>
                </c:pt>
                <c:pt idx="819">
                  <c:v>-0.21633726850354301</c:v>
                </c:pt>
                <c:pt idx="820">
                  <c:v>-0.11597288755372701</c:v>
                </c:pt>
                <c:pt idx="821">
                  <c:v>1.34376225274827E-2</c:v>
                </c:pt>
                <c:pt idx="822">
                  <c:v>0.13948259668572599</c:v>
                </c:pt>
                <c:pt idx="823">
                  <c:v>0.23059328921682001</c:v>
                </c:pt>
                <c:pt idx="824">
                  <c:v>0.26395046196664801</c:v>
                </c:pt>
                <c:pt idx="825">
                  <c:v>0.23119960408713999</c:v>
                </c:pt>
                <c:pt idx="826">
                  <c:v>0.14054337110579099</c:v>
                </c:pt>
                <c:pt idx="827">
                  <c:v>1.46871789632204E-2</c:v>
                </c:pt>
                <c:pt idx="828">
                  <c:v>-0.114847508263333</c:v>
                </c:pt>
                <c:pt idx="829">
                  <c:v>-0.21561792458311699</c:v>
                </c:pt>
                <c:pt idx="830">
                  <c:v>-0.26238549409456602</c:v>
                </c:pt>
                <c:pt idx="831">
                  <c:v>-0.24343698888859699</c:v>
                </c:pt>
                <c:pt idx="832">
                  <c:v>-0.16351817964203799</c:v>
                </c:pt>
                <c:pt idx="833">
                  <c:v>-4.2645227910989597E-2</c:v>
                </c:pt>
                <c:pt idx="834">
                  <c:v>8.8908485702154399E-2</c:v>
                </c:pt>
                <c:pt idx="835">
                  <c:v>0.19819451752299</c:v>
                </c:pt>
                <c:pt idx="836">
                  <c:v>0.25784150292066899</c:v>
                </c:pt>
                <c:pt idx="837">
                  <c:v>0.25291048437930802</c:v>
                </c:pt>
                <c:pt idx="838">
                  <c:v>0.184636466082409</c:v>
                </c:pt>
                <c:pt idx="839">
                  <c:v>7.0119099453691297E-2</c:v>
                </c:pt>
                <c:pt idx="840">
                  <c:v>-6.19600306205167E-2</c:v>
                </c:pt>
                <c:pt idx="841">
                  <c:v>-0.17852088665369101</c:v>
                </c:pt>
                <c:pt idx="842">
                  <c:v>-0.25037007916127002</c:v>
                </c:pt>
                <c:pt idx="843">
                  <c:v>-0.259512532159698</c:v>
                </c:pt>
                <c:pt idx="844">
                  <c:v>-0.20365846157985901</c:v>
                </c:pt>
                <c:pt idx="845">
                  <c:v>-9.6796865891971604E-2</c:v>
                </c:pt>
                <c:pt idx="846">
                  <c:v>3.4308105342721301E-2</c:v>
                </c:pt>
                <c:pt idx="847">
                  <c:v>0.156820398762295</c:v>
                </c:pt>
                <c:pt idx="848">
                  <c:v>0.24005605046872699</c:v>
                </c:pt>
                <c:pt idx="849">
                  <c:v>0.263168175135645</c:v>
                </c:pt>
                <c:pt idx="850">
                  <c:v>0.22036819776300601</c:v>
                </c:pt>
                <c:pt idx="851">
                  <c:v>0.122375638195573</c:v>
                </c:pt>
                <c:pt idx="852">
                  <c:v>-6.2666591212863802E-3</c:v>
                </c:pt>
                <c:pt idx="853">
                  <c:v>-0.13333943278568799</c:v>
                </c:pt>
                <c:pt idx="854">
                  <c:v>-0.22701651833112699</c:v>
                </c:pt>
                <c:pt idx="855">
                  <c:v>-0.26383590855229799</c:v>
                </c:pt>
                <c:pt idx="856">
                  <c:v>-0.23457595875739401</c:v>
                </c:pt>
                <c:pt idx="857">
                  <c:v>-0.14656500488810101</c:v>
                </c:pt>
                <c:pt idx="858">
                  <c:v>-2.1845936321302301E-2</c:v>
                </c:pt>
                <c:pt idx="859">
                  <c:v>0.10834458251951699</c:v>
                </c:pt>
                <c:pt idx="860">
                  <c:v>0.21139952854732899</c:v>
                </c:pt>
                <c:pt idx="861">
                  <c:v>0.26150815122299698</c:v>
                </c:pt>
                <c:pt idx="862">
                  <c:v>0.24612043514607199</c:v>
                </c:pt>
                <c:pt idx="863">
                  <c:v>0.16909032926648099</c:v>
                </c:pt>
                <c:pt idx="864">
                  <c:v>4.97105014618512E-2</c:v>
                </c:pt>
                <c:pt idx="865">
                  <c:v>-8.21196298154621E-2</c:v>
                </c:pt>
                <c:pt idx="866">
                  <c:v>-0.19338239037229399</c:v>
                </c:pt>
                <c:pt idx="867">
                  <c:v>-0.25621133160312998</c:v>
                </c:pt>
                <c:pt idx="868">
                  <c:v>-0.25487055541425202</c:v>
                </c:pt>
                <c:pt idx="869">
                  <c:v>-0.18969586751973699</c:v>
                </c:pt>
                <c:pt idx="870">
                  <c:v>-7.7010672817176704E-2</c:v>
                </c:pt>
                <c:pt idx="871">
                  <c:v>5.49623226319765E-2</c:v>
                </c:pt>
                <c:pt idx="872">
                  <c:v>0.17316966341645501</c:v>
                </c:pt>
                <c:pt idx="873">
                  <c:v>0.24800558773168199</c:v>
                </c:pt>
                <c:pt idx="874">
                  <c:v>0.26072697408453899</c:v>
                </c:pt>
                <c:pt idx="875">
                  <c:v>0.20814767234520201</c:v>
                </c:pt>
                <c:pt idx="876">
                  <c:v>0.103436494812594</c:v>
                </c:pt>
                <c:pt idx="877">
                  <c:v>-2.7180994519256398E-2</c:v>
                </c:pt>
                <c:pt idx="878">
                  <c:v>-0.150990835155111</c:v>
                </c:pt>
                <c:pt idx="879">
                  <c:v>-0.23698408444722899</c:v>
                </c:pt>
                <c:pt idx="880">
                  <c:v>-0.26362319964701098</c:v>
                </c:pt>
                <c:pt idx="881">
                  <c:v>-0.224236249095598</c:v>
                </c:pt>
                <c:pt idx="882">
                  <c:v>-0.128687938897494</c:v>
                </c:pt>
                <c:pt idx="883">
                  <c:v>-9.0893608049788001E-4</c:v>
                </c:pt>
                <c:pt idx="884">
                  <c:v>0.12709771541648901</c:v>
                </c:pt>
                <c:pt idx="885">
                  <c:v>0.22327195563043201</c:v>
                </c:pt>
                <c:pt idx="886">
                  <c:v>0.26352634947807702</c:v>
                </c:pt>
                <c:pt idx="887">
                  <c:v>0.23777893430015101</c:v>
                </c:pt>
                <c:pt idx="888">
                  <c:v>0.152478309953334</c:v>
                </c:pt>
                <c:pt idx="889">
                  <c:v>2.8988546971942801E-2</c:v>
                </c:pt>
                <c:pt idx="890">
                  <c:v>-0.10176157743046101</c:v>
                </c:pt>
                <c:pt idx="891">
                  <c:v>-0.20702488348241099</c:v>
                </c:pt>
                <c:pt idx="892">
                  <c:v>-0.26043752317705399</c:v>
                </c:pt>
                <c:pt idx="893">
                  <c:v>-0.24862196955490401</c:v>
                </c:pt>
                <c:pt idx="894">
                  <c:v>-0.174537501319003</c:v>
                </c:pt>
                <c:pt idx="895">
                  <c:v>-5.6739033125707002E-2</c:v>
                </c:pt>
                <c:pt idx="896">
                  <c:v>7.5270077897329701E-2</c:v>
                </c:pt>
                <c:pt idx="897">
                  <c:v>0.18842733096931699</c:v>
                </c:pt>
                <c:pt idx="898">
                  <c:v>0.25439179008174001</c:v>
                </c:pt>
                <c:pt idx="899">
                  <c:v>0.25664224723609902</c:v>
                </c:pt>
                <c:pt idx="900">
                  <c:v>0.19461506147725999</c:v>
                </c:pt>
                <c:pt idx="901">
                  <c:v>8.3845326267249998E-2</c:v>
                </c:pt>
                <c:pt idx="902">
                  <c:v>-4.7923991045034899E-2</c:v>
                </c:pt>
                <c:pt idx="903">
                  <c:v>-0.16769044750123399</c:v>
                </c:pt>
                <c:pt idx="904">
                  <c:v>-0.24545779110473701</c:v>
                </c:pt>
                <c:pt idx="905">
                  <c:v>-0.261748708216471</c:v>
                </c:pt>
                <c:pt idx="906">
                  <c:v>-0.21248303758428899</c:v>
                </c:pt>
                <c:pt idx="907">
                  <c:v>-0.10999967204005399</c:v>
                </c:pt>
                <c:pt idx="908">
                  <c:v>2.00337937550354E-2</c:v>
                </c:pt>
                <c:pt idx="909">
                  <c:v>0.14504967162354299</c:v>
                </c:pt>
                <c:pt idx="910">
                  <c:v>0.23373695941109901</c:v>
                </c:pt>
                <c:pt idx="911">
                  <c:v>0.263883375715318</c:v>
                </c:pt>
                <c:pt idx="912">
                  <c:v>0.22793856355802</c:v>
                </c:pt>
                <c:pt idx="913">
                  <c:v>0.13490512412942601</c:v>
                </c:pt>
                <c:pt idx="914">
                  <c:v>8.0838594719849204E-3</c:v>
                </c:pt>
                <c:pt idx="915">
                  <c:v>-0.120762057938838</c:v>
                </c:pt>
                <c:pt idx="916">
                  <c:v>-0.21936236878546</c:v>
                </c:pt>
                <c:pt idx="917">
                  <c:v>-0.263022013544424</c:v>
                </c:pt>
                <c:pt idx="918">
                  <c:v>-0.24080616334107299</c:v>
                </c:pt>
                <c:pt idx="919">
                  <c:v>-0.158278915675967</c:v>
                </c:pt>
                <c:pt idx="920">
                  <c:v>-3.6109731688706903E-2</c:v>
                </c:pt>
                <c:pt idx="921">
                  <c:v>9.5103358608501998E-2</c:v>
                </c:pt>
                <c:pt idx="922">
                  <c:v>0.20249722276380699</c:v>
                </c:pt>
                <c:pt idx="923">
                  <c:v>0.259174401276347</c:v>
                </c:pt>
                <c:pt idx="924">
                  <c:v>0.25093974318796602</c:v>
                </c:pt>
                <c:pt idx="925">
                  <c:v>0.179855669701009</c:v>
                </c:pt>
                <c:pt idx="926">
                  <c:v>6.3725627993863707E-2</c:v>
                </c:pt>
                <c:pt idx="927">
                  <c:v>-6.8364892569441102E-2</c:v>
                </c:pt>
                <c:pt idx="928">
                  <c:v>-0.18333300168372599</c:v>
                </c:pt>
                <c:pt idx="929">
                  <c:v>-0.252384223210948</c:v>
                </c:pt>
                <c:pt idx="930">
                  <c:v>-0.25822425035693503</c:v>
                </c:pt>
                <c:pt idx="931">
                  <c:v>-0.19939041209407701</c:v>
                </c:pt>
                <c:pt idx="932">
                  <c:v>-9.0618008193941502E-2</c:v>
                </c:pt>
                <c:pt idx="933">
                  <c:v>4.0850238011677302E-2</c:v>
                </c:pt>
                <c:pt idx="934">
                  <c:v>0.162087288690793</c:v>
                </c:pt>
                <c:pt idx="935">
                  <c:v>0.24272857240076101</c:v>
                </c:pt>
                <c:pt idx="936">
                  <c:v>0.26257697937421398</c:v>
                </c:pt>
                <c:pt idx="937">
                  <c:v>0.21666135295407399</c:v>
                </c:pt>
                <c:pt idx="938">
                  <c:v>0.116481546617131</c:v>
                </c:pt>
                <c:pt idx="939">
                  <c:v>-1.28717856691258E-2</c:v>
                </c:pt>
                <c:pt idx="940">
                  <c:v>-0.139001299383789</c:v>
                </c:pt>
                <c:pt idx="941">
                  <c:v>-0.23031707536632501</c:v>
                </c:pt>
                <c:pt idx="942">
                  <c:v>-0.26394851103995798</c:v>
                </c:pt>
                <c:pt idx="943">
                  <c:v>-0.23147240470594699</c:v>
                </c:pt>
                <c:pt idx="944">
                  <c:v>-0.14102259866278299</c:v>
                </c:pt>
                <c:pt idx="945">
                  <c:v>-1.52528079438361E-2</c:v>
                </c:pt>
                <c:pt idx="946">
                  <c:v>0.114337143146195</c:v>
                </c:pt>
                <c:pt idx="947">
                  <c:v>0.21529064743912099</c:v>
                </c:pt>
                <c:pt idx="948">
                  <c:v>0.26232327351470403</c:v>
                </c:pt>
                <c:pt idx="949">
                  <c:v>0.243655408403085</c:v>
                </c:pt>
                <c:pt idx="950">
                  <c:v>0.16396253472849601</c:v>
                </c:pt>
                <c:pt idx="951">
                  <c:v>4.3204227081434801E-2</c:v>
                </c:pt>
                <c:pt idx="952">
                  <c:v>-8.8374847257738795E-2</c:v>
                </c:pt>
                <c:pt idx="953">
                  <c:v>-0.19781989286346099</c:v>
                </c:pt>
                <c:pt idx="954">
                  <c:v>-0.25771971911600799</c:v>
                </c:pt>
                <c:pt idx="955">
                  <c:v>-0.25307204293888402</c:v>
                </c:pt>
                <c:pt idx="956">
                  <c:v>-0.18504090366274001</c:v>
                </c:pt>
                <c:pt idx="957">
                  <c:v>-7.0665122153834595E-2</c:v>
                </c:pt>
                <c:pt idx="958">
                  <c:v>6.1409177573090702E-2</c:v>
                </c:pt>
                <c:pt idx="959">
                  <c:v>0.17810316782195501</c:v>
                </c:pt>
                <c:pt idx="960">
                  <c:v>0.25019011481797099</c:v>
                </c:pt>
                <c:pt idx="961">
                  <c:v>0.25961539549103302</c:v>
                </c:pt>
                <c:pt idx="962">
                  <c:v>0.20401838982637799</c:v>
                </c:pt>
                <c:pt idx="963">
                  <c:v>9.7323712791500594E-2</c:v>
                </c:pt>
                <c:pt idx="964">
                  <c:v>-3.3746291864489797E-2</c:v>
                </c:pt>
                <c:pt idx="965">
                  <c:v>-0.15636432837622199</c:v>
                </c:pt>
                <c:pt idx="966">
                  <c:v>-0.23981994883225999</c:v>
                </c:pt>
                <c:pt idx="967">
                  <c:v>-0.26321117536830502</c:v>
                </c:pt>
                <c:pt idx="968">
                  <c:v>-0.22067953018976999</c:v>
                </c:pt>
                <c:pt idx="969">
                  <c:v>-0.12287732767879</c:v>
                </c:pt>
                <c:pt idx="970">
                  <c:v>5.7002638249416503E-3</c:v>
                </c:pt>
                <c:pt idx="971">
                  <c:v>0.13285018889184699</c:v>
                </c:pt>
                <c:pt idx="972">
                  <c:v>0.22672696000805101</c:v>
                </c:pt>
                <c:pt idx="973">
                  <c:v>0.26381855747829103</c:v>
                </c:pt>
                <c:pt idx="974">
                  <c:v>0.23483516061658</c:v>
                </c:pt>
                <c:pt idx="975">
                  <c:v>0.147035840966874</c:v>
                </c:pt>
                <c:pt idx="976">
                  <c:v>2.2410482802878998E-2</c:v>
                </c:pt>
                <c:pt idx="977">
                  <c:v>-0.107827719803639</c:v>
                </c:pt>
                <c:pt idx="978">
                  <c:v>-0.211059801070725</c:v>
                </c:pt>
                <c:pt idx="979">
                  <c:v>-0.26143064583969899</c:v>
                </c:pt>
                <c:pt idx="980">
                  <c:v>-0.24632456356013599</c:v>
                </c:pt>
                <c:pt idx="981">
                  <c:v>-0.16952496625028199</c:v>
                </c:pt>
                <c:pt idx="982">
                  <c:v>-5.0266789486506001E-2</c:v>
                </c:pt>
                <c:pt idx="983">
                  <c:v>8.1581016536689394E-2</c:v>
                </c:pt>
                <c:pt idx="984">
                  <c:v>0.192996350876386</c:v>
                </c:pt>
                <c:pt idx="985">
                  <c:v>0.25607455187665201</c:v>
                </c:pt>
                <c:pt idx="986">
                  <c:v>0.255017292788221</c:v>
                </c:pt>
                <c:pt idx="987">
                  <c:v>0.190089370708549</c:v>
                </c:pt>
                <c:pt idx="988">
                  <c:v>7.7552386506077403E-2</c:v>
                </c:pt>
                <c:pt idx="989">
                  <c:v>-5.4408073996919999E-2</c:v>
                </c:pt>
                <c:pt idx="990">
                  <c:v>-0.17274169484420099</c:v>
                </c:pt>
                <c:pt idx="991">
                  <c:v>-0.24781108660607701</c:v>
                </c:pt>
                <c:pt idx="992">
                  <c:v>-0.26081465441908802</c:v>
                </c:pt>
                <c:pt idx="993">
                  <c:v>-0.20849557405618599</c:v>
                </c:pt>
                <c:pt idx="994">
                  <c:v>-0.103957483758273</c:v>
                </c:pt>
                <c:pt idx="995">
                  <c:v>2.6617403252308301E-2</c:v>
                </c:pt>
                <c:pt idx="996">
                  <c:v>0.15052579649596701</c:v>
                </c:pt>
                <c:pt idx="997">
                  <c:v>0.236734070212963</c:v>
                </c:pt>
                <c:pt idx="998">
                  <c:v>0.26365082745356999</c:v>
                </c:pt>
                <c:pt idx="999">
                  <c:v>0.22453459938744</c:v>
                </c:pt>
                <c:pt idx="1000">
                  <c:v>0.12918228799319501</c:v>
                </c:pt>
                <c:pt idx="1001">
                  <c:v>1.4754711823207101E-3</c:v>
                </c:pt>
                <c:pt idx="1002">
                  <c:v>-0.126600886539324</c:v>
                </c:pt>
                <c:pt idx="1003">
                  <c:v>-0.222969266852314</c:v>
                </c:pt>
                <c:pt idx="1004">
                  <c:v>-0.26349361108122998</c:v>
                </c:pt>
                <c:pt idx="1005">
                  <c:v>-0.23802434581915999</c:v>
                </c:pt>
                <c:pt idx="1006">
                  <c:v>-0.15294040655084101</c:v>
                </c:pt>
                <c:pt idx="1007">
                  <c:v>-2.9551593688462101E-2</c:v>
                </c:pt>
                <c:pt idx="1008">
                  <c:v>0.10123859913797</c:v>
                </c:pt>
                <c:pt idx="1009">
                  <c:v>0.20667295677162401</c:v>
                </c:pt>
                <c:pt idx="1010">
                  <c:v>0.26034479027588098</c:v>
                </c:pt>
                <c:pt idx="1011">
                  <c:v>0.24881165599371899</c:v>
                </c:pt>
                <c:pt idx="1012">
                  <c:v>0.174962098952474</c:v>
                </c:pt>
                <c:pt idx="1013">
                  <c:v>5.7292198842520098E-2</c:v>
                </c:pt>
                <c:pt idx="1014">
                  <c:v>-7.4726887882542295E-2</c:v>
                </c:pt>
                <c:pt idx="1015">
                  <c:v>-0.18803016196546399</c:v>
                </c:pt>
                <c:pt idx="1016">
                  <c:v>-0.254240115529696</c:v>
                </c:pt>
                <c:pt idx="1017">
                  <c:v>-0.25677405496834199</c:v>
                </c:pt>
                <c:pt idx="1018">
                  <c:v>-0.19499733942957501</c:v>
                </c:pt>
                <c:pt idx="1019">
                  <c:v>-8.4382330554999302E-2</c:v>
                </c:pt>
                <c:pt idx="1020">
                  <c:v>4.7366756477051103E-2</c:v>
                </c:pt>
                <c:pt idx="1021">
                  <c:v>0.16725254550739899</c:v>
                </c:pt>
                <c:pt idx="1022">
                  <c:v>0.245248896955954</c:v>
                </c:pt>
                <c:pt idx="1023">
                  <c:v>0.26182114074818802</c:v>
                </c:pt>
                <c:pt idx="1024">
                  <c:v>0.21281865561959901</c:v>
                </c:pt>
                <c:pt idx="1025">
                  <c:v>0.11051441795998999</c:v>
                </c:pt>
                <c:pt idx="1026">
                  <c:v>-1.94688412593737E-2</c:v>
                </c:pt>
                <c:pt idx="1027">
                  <c:v>-0.14457600840940399</c:v>
                </c:pt>
                <c:pt idx="1028">
                  <c:v>-0.23347321736885801</c:v>
                </c:pt>
                <c:pt idx="1029">
                  <c:v>-0.26389561067559097</c:v>
                </c:pt>
                <c:pt idx="1030">
                  <c:v>-0.22822371119910601</c:v>
                </c:pt>
                <c:pt idx="1031">
                  <c:v>-0.13539176745568701</c:v>
                </c:pt>
                <c:pt idx="1032">
                  <c:v>-8.6501156434436698E-3</c:v>
                </c:pt>
                <c:pt idx="1033">
                  <c:v>0.120258011293122</c:v>
                </c:pt>
                <c:pt idx="1034">
                  <c:v>0.219046773274784</c:v>
                </c:pt>
                <c:pt idx="1035">
                  <c:v>0.26297391202224901</c:v>
                </c:pt>
                <c:pt idx="1036">
                  <c:v>0.24103760313202899</c:v>
                </c:pt>
                <c:pt idx="1037">
                  <c:v>0.15873193124866</c:v>
                </c:pt>
                <c:pt idx="1038">
                  <c:v>3.6670862482651903E-2</c:v>
                </c:pt>
                <c:pt idx="1039">
                  <c:v>-9.4574651281652003E-2</c:v>
                </c:pt>
                <c:pt idx="1040">
                  <c:v>-0.20213335693392301</c:v>
                </c:pt>
                <c:pt idx="1041">
                  <c:v>-0.25906650939778297</c:v>
                </c:pt>
                <c:pt idx="1042">
                  <c:v>-0.25111484745102203</c:v>
                </c:pt>
                <c:pt idx="1043">
                  <c:v>-0.18026991415673499</c:v>
                </c:pt>
                <c:pt idx="1044">
                  <c:v>-6.4275262548535397E-2</c:v>
                </c:pt>
                <c:pt idx="1045">
                  <c:v>6.7817527299725802E-2</c:v>
                </c:pt>
                <c:pt idx="1046">
                  <c:v>0.182924996726374</c:v>
                </c:pt>
                <c:pt idx="1047">
                  <c:v>0.25221776593860801</c:v>
                </c:pt>
                <c:pt idx="1048">
                  <c:v>0.25834103102609102</c:v>
                </c:pt>
                <c:pt idx="1049">
                  <c:v>0.19976118226168299</c:v>
                </c:pt>
                <c:pt idx="1050">
                  <c:v>9.1149906171429901E-2</c:v>
                </c:pt>
                <c:pt idx="1051">
                  <c:v>-4.02904293724239E-2</c:v>
                </c:pt>
                <c:pt idx="1052">
                  <c:v>-0.16163977693627599</c:v>
                </c:pt>
                <c:pt idx="1053">
                  <c:v>-0.242505439626061</c:v>
                </c:pt>
                <c:pt idx="1054">
                  <c:v>-0.26263411056697</c:v>
                </c:pt>
                <c:pt idx="1055">
                  <c:v>-0.21698443925264299</c:v>
                </c:pt>
                <c:pt idx="1056">
                  <c:v>-0.116989669053756</c:v>
                </c:pt>
                <c:pt idx="1057">
                  <c:v>1.2305889510861499E-2</c:v>
                </c:pt>
                <c:pt idx="1058">
                  <c:v>0.13851936170728801</c:v>
                </c:pt>
                <c:pt idx="1059">
                  <c:v>0.23003980045239</c:v>
                </c:pt>
                <c:pt idx="1060">
                  <c:v>0.263945344110873</c:v>
                </c:pt>
                <c:pt idx="1061">
                  <c:v>0.23174413893874801</c:v>
                </c:pt>
                <c:pt idx="1062">
                  <c:v>0.141501176533148</c:v>
                </c:pt>
                <c:pt idx="1063">
                  <c:v>1.5818366655250798E-2</c:v>
                </c:pt>
                <c:pt idx="1064">
                  <c:v>-0.113826251281477</c:v>
                </c:pt>
                <c:pt idx="1065">
                  <c:v>-0.21496237845796001</c:v>
                </c:pt>
                <c:pt idx="1066">
                  <c:v>-0.262259844419866</c:v>
                </c:pt>
                <c:pt idx="1067">
                  <c:v>-0.243872705404857</c:v>
                </c:pt>
                <c:pt idx="1068">
                  <c:v>-0.16440613444477101</c:v>
                </c:pt>
                <c:pt idx="1069">
                  <c:v>-4.3763027211380201E-2</c:v>
                </c:pt>
                <c:pt idx="1070">
                  <c:v>8.7840801673212607E-2</c:v>
                </c:pt>
                <c:pt idx="1071">
                  <c:v>0.19744435685397699</c:v>
                </c:pt>
                <c:pt idx="1072">
                  <c:v>0.25759674800479698</c:v>
                </c:pt>
                <c:pt idx="1073">
                  <c:v>0.25323243560360698</c:v>
                </c:pt>
                <c:pt idx="1074">
                  <c:v>0.185444488765513</c:v>
                </c:pt>
                <c:pt idx="1075">
                  <c:v>7.1210819302007802E-2</c:v>
                </c:pt>
                <c:pt idx="1076">
                  <c:v>-6.08580416155367E-2</c:v>
                </c:pt>
                <c:pt idx="1077">
                  <c:v>-0.17768462847458899</c:v>
                </c:pt>
                <c:pt idx="1078">
                  <c:v>-0.25000899785677</c:v>
                </c:pt>
                <c:pt idx="1079">
                  <c:v>-0.25971706278249901</c:v>
                </c:pt>
                <c:pt idx="1080">
                  <c:v>-0.20437737816666399</c:v>
                </c:pt>
                <c:pt idx="1081">
                  <c:v>-9.78501113237807E-2</c:v>
                </c:pt>
                <c:pt idx="1082">
                  <c:v>3.31843229181649E-2</c:v>
                </c:pt>
                <c:pt idx="1083">
                  <c:v>0.155907537624662</c:v>
                </c:pt>
                <c:pt idx="1084">
                  <c:v>0.23958274235291599</c:v>
                </c:pt>
                <c:pt idx="1085">
                  <c:v>0.26325296299545098</c:v>
                </c:pt>
                <c:pt idx="1086">
                  <c:v>0.22098984595295601</c:v>
                </c:pt>
                <c:pt idx="1087">
                  <c:v>0.12337845107006799</c:v>
                </c:pt>
                <c:pt idx="1088">
                  <c:v>-5.1338422676628402E-3</c:v>
                </c:pt>
                <c:pt idx="1089">
                  <c:v>-0.132360332961412</c:v>
                </c:pt>
                <c:pt idx="1090">
                  <c:v>-0.22643635716108201</c:v>
                </c:pt>
                <c:pt idx="1091">
                  <c:v>-0.26379999100058099</c:v>
                </c:pt>
                <c:pt idx="1092">
                  <c:v>-0.235093280597649</c:v>
                </c:pt>
                <c:pt idx="1093">
                  <c:v>-0.14750599965620401</c:v>
                </c:pt>
                <c:pt idx="1094">
                  <c:v>-2.2974926040074301E-2</c:v>
                </c:pt>
                <c:pt idx="1095">
                  <c:v>0.107310360328886</c:v>
                </c:pt>
                <c:pt idx="1096">
                  <c:v>0.21071910124833099</c:v>
                </c:pt>
                <c:pt idx="1097">
                  <c:v>0.26135193605373103</c:v>
                </c:pt>
                <c:pt idx="1098">
                  <c:v>0.24652755716476901</c:v>
                </c:pt>
                <c:pt idx="1099">
                  <c:v>0.169958822237956</c:v>
                </c:pt>
                <c:pt idx="1100">
                  <c:v>5.08228459336603E-2</c:v>
                </c:pt>
                <c:pt idx="1101">
                  <c:v>-8.10420274167684E-2</c:v>
                </c:pt>
                <c:pt idx="1102">
                  <c:v>-0.192609422252428</c:v>
                </c:pt>
                <c:pt idx="1103">
                  <c:v>-0.25593659242285899</c:v>
                </c:pt>
                <c:pt idx="1104">
                  <c:v>-0.25516285530563299</c:v>
                </c:pt>
                <c:pt idx="1105">
                  <c:v>-0.19048199816167599</c:v>
                </c:pt>
                <c:pt idx="1106">
                  <c:v>-7.8093742913600203E-2</c:v>
                </c:pt>
                <c:pt idx="1107">
                  <c:v>5.3853574705597103E-2</c:v>
                </c:pt>
                <c:pt idx="1108">
                  <c:v>0.17231293045645399</c:v>
                </c:pt>
                <c:pt idx="1109">
                  <c:v>0.247615443822678</c:v>
                </c:pt>
                <c:pt idx="1110">
                  <c:v>0.26090113318881802</c:v>
                </c:pt>
                <c:pt idx="1111">
                  <c:v>0.20884251523469299</c:v>
                </c:pt>
                <c:pt idx="1112">
                  <c:v>0.10447799377513101</c:v>
                </c:pt>
                <c:pt idx="1113">
                  <c:v>-2.6053689359830001E-2</c:v>
                </c:pt>
                <c:pt idx="1114">
                  <c:v>-0.150060064369267</c:v>
                </c:pt>
                <c:pt idx="1115">
                  <c:v>-0.23648296535236599</c:v>
                </c:pt>
                <c:pt idx="1116">
                  <c:v>-0.26367724062915399</c:v>
                </c:pt>
                <c:pt idx="1117">
                  <c:v>-0.22483191525552301</c:v>
                </c:pt>
                <c:pt idx="1118">
                  <c:v>-0.12967604195020399</c:v>
                </c:pt>
                <c:pt idx="1119">
                  <c:v>-2.04199948669463E-3</c:v>
                </c:pt>
                <c:pt idx="1120">
                  <c:v>0.126103474415902</c:v>
                </c:pt>
                <c:pt idx="1121">
                  <c:v>0.22266555086187501</c:v>
                </c:pt>
                <c:pt idx="1122">
                  <c:v>0.263459658777698</c:v>
                </c:pt>
                <c:pt idx="1123">
                  <c:v>0.23826866076757899</c:v>
                </c:pt>
                <c:pt idx="1124">
                  <c:v>0.15340179855675901</c:v>
                </c:pt>
                <c:pt idx="1125">
                  <c:v>3.0114504261729E-2</c:v>
                </c:pt>
                <c:pt idx="1126">
                  <c:v>-0.100715154442472</c:v>
                </c:pt>
                <c:pt idx="1127">
                  <c:v>-0.20632007792509799</c:v>
                </c:pt>
                <c:pt idx="1128">
                  <c:v>-0.26025085797454101</c:v>
                </c:pt>
                <c:pt idx="1129">
                  <c:v>-0.24900019616514901</c:v>
                </c:pt>
                <c:pt idx="1130">
                  <c:v>-0.175385890541121</c:v>
                </c:pt>
                <c:pt idx="1131">
                  <c:v>-5.7845100615995397E-2</c:v>
                </c:pt>
                <c:pt idx="1132">
                  <c:v>7.4183353603359398E-2</c:v>
                </c:pt>
                <c:pt idx="1133">
                  <c:v>0.18763212671263699</c:v>
                </c:pt>
                <c:pt idx="1134">
                  <c:v>0.25408726970152601</c:v>
                </c:pt>
                <c:pt idx="1135">
                  <c:v>0.25690467975068199</c:v>
                </c:pt>
                <c:pt idx="1136">
                  <c:v>0.19537871903534901</c:v>
                </c:pt>
                <c:pt idx="1137">
                  <c:v>8.4918946096035605E-2</c:v>
                </c:pt>
                <c:pt idx="1138">
                  <c:v>-4.6809303691926998E-2</c:v>
                </c:pt>
                <c:pt idx="1139">
                  <c:v>-0.16681387298640801</c:v>
                </c:pt>
                <c:pt idx="1140">
                  <c:v>-0.24503887295330401</c:v>
                </c:pt>
                <c:pt idx="1141">
                  <c:v>-0.26189236707823699</c:v>
                </c:pt>
                <c:pt idx="1142">
                  <c:v>-0.21315329320613099</c:v>
                </c:pt>
                <c:pt idx="1143">
                  <c:v>-0.111028654743517</c:v>
                </c:pt>
                <c:pt idx="1144">
                  <c:v>1.89037990713798E-2</c:v>
                </c:pt>
                <c:pt idx="1145">
                  <c:v>0.14410167913819399</c:v>
                </c:pt>
                <c:pt idx="1146">
                  <c:v>0.23320839972293</c:v>
                </c:pt>
                <c:pt idx="1147">
                  <c:v>0.263906629877178</c:v>
                </c:pt>
                <c:pt idx="1148">
                  <c:v>0.228507807420812</c:v>
                </c:pt>
                <c:pt idx="1149">
                  <c:v>0.13587778703638201</c:v>
                </c:pt>
                <c:pt idx="1150">
                  <c:v>9.2163319640947601E-3</c:v>
                </c:pt>
                <c:pt idx="1151">
                  <c:v>-0.119753410622572</c:v>
                </c:pt>
                <c:pt idx="1152">
                  <c:v>-0.21873016862259101</c:v>
                </c:pt>
                <c:pt idx="1153">
                  <c:v>-0.26292459898762699</c:v>
                </c:pt>
                <c:pt idx="1154">
                  <c:v>-0.241267932470414</c:v>
                </c:pt>
                <c:pt idx="1155">
                  <c:v>-0.15918421554839399</c:v>
                </c:pt>
                <c:pt idx="1156">
                  <c:v>-3.72318243350995E-2</c:v>
                </c:pt>
                <c:pt idx="1157">
                  <c:v>9.4045508252391302E-2</c:v>
                </c:pt>
                <c:pt idx="1158">
                  <c:v>0.201768559882093</c:v>
                </c:pt>
                <c:pt idx="1159">
                  <c:v>0.258957424008052</c:v>
                </c:pt>
                <c:pt idx="1160">
                  <c:v>0.251288794835963</c:v>
                </c:pt>
                <c:pt idx="1161">
                  <c:v>0.180683328114699</c:v>
                </c:pt>
                <c:pt idx="1162">
                  <c:v>6.4824600989116701E-2</c:v>
                </c:pt>
                <c:pt idx="1163">
                  <c:v>-6.7269849596819101E-2</c:v>
                </c:pt>
                <c:pt idx="1164">
                  <c:v>-0.18251614903938099</c:v>
                </c:pt>
                <c:pt idx="1165">
                  <c:v>-0.25205014670704301</c:v>
                </c:pt>
                <c:pt idx="1166">
                  <c:v>-0.25845662152633297</c:v>
                </c:pt>
                <c:pt idx="1167">
                  <c:v>-0.20013103213587599</c:v>
                </c:pt>
                <c:pt idx="1168">
                  <c:v>-9.1681384224199705E-2</c:v>
                </c:pt>
                <c:pt idx="1169">
                  <c:v>3.9730435116444099E-2</c:v>
                </c:pt>
                <c:pt idx="1170">
                  <c:v>0.16119152051244801</c:v>
                </c:pt>
                <c:pt idx="1171">
                  <c:v>0.24228118963651399</c:v>
                </c:pt>
                <c:pt idx="1172">
                  <c:v>0.26269003181273098</c:v>
                </c:pt>
                <c:pt idx="1173">
                  <c:v>0.21730652591080299</c:v>
                </c:pt>
                <c:pt idx="1174">
                  <c:v>0.11749725252269599</c:v>
                </c:pt>
                <c:pt idx="1175">
                  <c:v>-1.1739936659755699E-2</c:v>
                </c:pt>
                <c:pt idx="1176">
                  <c:v>-0.13803678587649201</c:v>
                </c:pt>
                <c:pt idx="1177">
                  <c:v>-0.22976146575241099</c:v>
                </c:pt>
                <c:pt idx="1178">
                  <c:v>-0.26394096119398303</c:v>
                </c:pt>
                <c:pt idx="1179">
                  <c:v>-0.23201480553367199</c:v>
                </c:pt>
                <c:pt idx="1180">
                  <c:v>-0.141979102512094</c:v>
                </c:pt>
                <c:pt idx="1181">
                  <c:v>-1.6383852491953399E-2</c:v>
                </c:pt>
                <c:pt idx="1182">
                  <c:v>0.113314835022838</c:v>
                </c:pt>
                <c:pt idx="1183">
                  <c:v>0.21463311915195801</c:v>
                </c:pt>
                <c:pt idx="1184">
                  <c:v>0.26219520710226502</c:v>
                </c:pt>
                <c:pt idx="1185">
                  <c:v>0.24408887889283101</c:v>
                </c:pt>
                <c:pt idx="1186">
                  <c:v>0.16484897674721499</c:v>
                </c:pt>
                <c:pt idx="1187">
                  <c:v>4.4321625726451E-2</c:v>
                </c:pt>
                <c:pt idx="1188">
                  <c:v>-8.7306351408907204E-2</c:v>
                </c:pt>
                <c:pt idx="1189">
                  <c:v>-0.197067911224621</c:v>
                </c:pt>
                <c:pt idx="1190">
                  <c:v>-0.257472590153562</c:v>
                </c:pt>
                <c:pt idx="1191">
                  <c:v>-0.25339166163455401</c:v>
                </c:pt>
                <c:pt idx="1192">
                  <c:v>-0.185847219531424</c:v>
                </c:pt>
                <c:pt idx="1193">
                  <c:v>-7.1756188384201502E-2</c:v>
                </c:pt>
                <c:pt idx="1194">
                  <c:v>6.0306625286920698E-2</c:v>
                </c:pt>
                <c:pt idx="1195">
                  <c:v>0.17726527053979099</c:v>
                </c:pt>
                <c:pt idx="1196">
                  <c:v>0.24982672911206799</c:v>
                </c:pt>
                <c:pt idx="1197">
                  <c:v>0.25981753356571702</c:v>
                </c:pt>
                <c:pt idx="1198">
                  <c:v>0.204735424946869</c:v>
                </c:pt>
                <c:pt idx="1199">
                  <c:v>9.83760590637099E-2</c:v>
                </c:pt>
                <c:pt idx="1200">
                  <c:v>-3.2622201092719801E-2</c:v>
                </c:pt>
                <c:pt idx="1201">
                  <c:v>-0.155450028612034</c:v>
                </c:pt>
                <c:pt idx="1202">
                  <c:v>-0.23934443212349801</c:v>
                </c:pt>
                <c:pt idx="1203">
                  <c:v>-0.26329353782457099</c:v>
                </c:pt>
                <c:pt idx="1204">
                  <c:v>-0.221299143622952</c:v>
                </c:pt>
                <c:pt idx="1205">
                  <c:v>-0.12387900606074501</c:v>
                </c:pt>
                <c:pt idx="1206">
                  <c:v>4.5673970589359099E-3</c:v>
                </c:pt>
                <c:pt idx="1207">
                  <c:v>0.13186986725113201</c:v>
                </c:pt>
                <c:pt idx="1208">
                  <c:v>0.22614471112901699</c:v>
                </c:pt>
                <c:pt idx="1209">
                  <c:v>0.26378020920470302</c:v>
                </c:pt>
                <c:pt idx="1210">
                  <c:v>0.235350317511452</c:v>
                </c:pt>
                <c:pt idx="1211">
                  <c:v>0.14797547879008499</c:v>
                </c:pt>
                <c:pt idx="1212">
                  <c:v>2.3539263432516201E-2</c:v>
                </c:pt>
                <c:pt idx="1213">
                  <c:v>-0.10679250647871601</c:v>
                </c:pt>
                <c:pt idx="1214">
                  <c:v>-0.21037743064973999</c:v>
                </c:pt>
                <c:pt idx="1215">
                  <c:v>-0.26127202222770601</c:v>
                </c:pt>
                <c:pt idx="1216">
                  <c:v>-0.24672941502478801</c:v>
                </c:pt>
                <c:pt idx="1217">
                  <c:v>-0.170391895230743</c:v>
                </c:pt>
                <c:pt idx="1218">
                  <c:v>-5.13786682415798E-2</c:v>
                </c:pt>
                <c:pt idx="1219">
                  <c:v>8.0502664938804799E-2</c:v>
                </c:pt>
                <c:pt idx="1220">
                  <c:v>0.19222160628298901</c:v>
                </c:pt>
                <c:pt idx="1221">
                  <c:v>0.255797453877325</c:v>
                </c:pt>
                <c:pt idx="1222">
                  <c:v>0.25530724229588703</c:v>
                </c:pt>
                <c:pt idx="1223">
                  <c:v>0.190873748070297</c:v>
                </c:pt>
                <c:pt idx="1224">
                  <c:v>7.8634739545733107E-2</c:v>
                </c:pt>
                <c:pt idx="1225">
                  <c:v>-5.3298827312568499E-2</c:v>
                </c:pt>
                <c:pt idx="1226">
                  <c:v>-0.17188337222851699</c:v>
                </c:pt>
                <c:pt idx="1227">
                  <c:v>-0.24741866028280399</c:v>
                </c:pt>
                <c:pt idx="1228">
                  <c:v>-0.26098640999532702</c:v>
                </c:pt>
                <c:pt idx="1229">
                  <c:v>-0.20918849428237399</c:v>
                </c:pt>
                <c:pt idx="1230">
                  <c:v>-0.104998022465196</c:v>
                </c:pt>
                <c:pt idx="1231">
                  <c:v>2.5489855438833298E-2</c:v>
                </c:pt>
                <c:pt idx="1232">
                  <c:v>0.14959364092062299</c:v>
                </c:pt>
                <c:pt idx="1233">
                  <c:v>0.236230771022269</c:v>
                </c:pt>
                <c:pt idx="1234">
                  <c:v>0.26370243905207602</c:v>
                </c:pt>
                <c:pt idx="1235">
                  <c:v>0.22512819533012501</c:v>
                </c:pt>
                <c:pt idx="1236">
                  <c:v>0.13016919849381201</c:v>
                </c:pt>
                <c:pt idx="1237">
                  <c:v>2.60851838364212E-3</c:v>
                </c:pt>
                <c:pt idx="1238">
                  <c:v>-0.12560548133778399</c:v>
                </c:pt>
                <c:pt idx="1239">
                  <c:v>-0.222360809058326</c:v>
                </c:pt>
                <c:pt idx="1240">
                  <c:v>-0.26342449272389701</c:v>
                </c:pt>
                <c:pt idx="1241">
                  <c:v>-0.23851187801985499</c:v>
                </c:pt>
                <c:pt idx="1242">
                  <c:v>-0.15386248384546999</c:v>
                </c:pt>
                <c:pt idx="1243">
                  <c:v>-3.0677276098432599E-2</c:v>
                </c:pt>
                <c:pt idx="1244">
                  <c:v>0.100191245755462</c:v>
                </c:pt>
                <c:pt idx="1245">
                  <c:v>0.20596624856853599</c:v>
                </c:pt>
                <c:pt idx="1246">
                  <c:v>0.26015572670577602</c:v>
                </c:pt>
                <c:pt idx="1247">
                  <c:v>0.249187589200595</c:v>
                </c:pt>
                <c:pt idx="1248">
                  <c:v>0.175808874132549</c:v>
                </c:pt>
                <c:pt idx="1249">
                  <c:v>5.8397735898931803E-2</c:v>
                </c:pt>
                <c:pt idx="1250">
                  <c:v>-7.3639477563825703E-2</c:v>
                </c:pt>
                <c:pt idx="1251">
                  <c:v>-0.18723322704456899</c:v>
                </c:pt>
                <c:pt idx="1252">
                  <c:v>-0.253933253301386</c:v>
                </c:pt>
                <c:pt idx="1253">
                  <c:v>-0.25703412098133199</c:v>
                </c:pt>
                <c:pt idx="1254">
                  <c:v>-0.19575919853758</c:v>
                </c:pt>
                <c:pt idx="1255">
                  <c:v>-8.5455170418187995E-2</c:v>
                </c:pt>
                <c:pt idx="1256">
                  <c:v>4.6251635257829403E-2</c:v>
                </c:pt>
                <c:pt idx="1257">
                  <c:v>0.16637443195920901</c:v>
                </c:pt>
                <c:pt idx="1258">
                  <c:v>0.24482772006435999</c:v>
                </c:pt>
                <c:pt idx="1259">
                  <c:v>0.261962386878481</c:v>
                </c:pt>
                <c:pt idx="1260">
                  <c:v>0.21348694880222099</c:v>
                </c:pt>
                <c:pt idx="1261">
                  <c:v>0.111542380021563</c:v>
                </c:pt>
                <c:pt idx="1262">
                  <c:v>-1.8338669794184699E-2</c:v>
                </c:pt>
                <c:pt idx="1263">
                  <c:v>-0.14362668599513001</c:v>
                </c:pt>
                <c:pt idx="1264">
                  <c:v>-0.232942507693322</c:v>
                </c:pt>
                <c:pt idx="1265">
                  <c:v>-0.26391643326931602</c:v>
                </c:pt>
                <c:pt idx="1266">
                  <c:v>-0.228790850914319</c:v>
                </c:pt>
                <c:pt idx="1267">
                  <c:v>-0.136363180632433</c:v>
                </c:pt>
                <c:pt idx="1268">
                  <c:v>-9.7825058253976898E-3</c:v>
                </c:pt>
                <c:pt idx="1269">
                  <c:v>0.11924825825186899</c:v>
                </c:pt>
                <c:pt idx="1270">
                  <c:v>0.218412556287468</c:v>
                </c:pt>
                <c:pt idx="1271">
                  <c:v>0.26287407466773899</c:v>
                </c:pt>
                <c:pt idx="1272">
                  <c:v>0.24149715029510799</c:v>
                </c:pt>
                <c:pt idx="1273">
                  <c:v>0.15963576649151101</c:v>
                </c:pt>
                <c:pt idx="1274">
                  <c:v>3.7792614661716802E-2</c:v>
                </c:pt>
                <c:pt idx="1275">
                  <c:v>-9.3515931958465706E-2</c:v>
                </c:pt>
                <c:pt idx="1276">
                  <c:v>-0.201402833288926</c:v>
                </c:pt>
                <c:pt idx="1277">
                  <c:v>-0.25884714560970401</c:v>
                </c:pt>
                <c:pt idx="1278">
                  <c:v>-0.25146158454141898</c:v>
                </c:pt>
                <c:pt idx="1279">
                  <c:v>-0.181095909670317</c:v>
                </c:pt>
                <c:pt idx="1280">
                  <c:v>-6.5373640784823203E-2</c:v>
                </c:pt>
                <c:pt idx="1281">
                  <c:v>6.6721861983855005E-2</c:v>
                </c:pt>
                <c:pt idx="1282">
                  <c:v>0.182106460506295</c:v>
                </c:pt>
                <c:pt idx="1283">
                  <c:v>0.25188136628846902</c:v>
                </c:pt>
                <c:pt idx="1284">
                  <c:v>0.25857102132514098</c:v>
                </c:pt>
                <c:pt idx="1285">
                  <c:v>0.20049996001276901</c:v>
                </c:pt>
                <c:pt idx="1286">
                  <c:v>9.2212439903748306E-2</c:v>
                </c:pt>
                <c:pt idx="1287">
                  <c:v>-3.9170257823613303E-2</c:v>
                </c:pt>
                <c:pt idx="1288">
                  <c:v>-0.16074252148441301</c:v>
                </c:pt>
                <c:pt idx="1289">
                  <c:v>-0.242055823465232</c:v>
                </c:pt>
                <c:pt idx="1290">
                  <c:v>-0.262744742853872</c:v>
                </c:pt>
                <c:pt idx="1291">
                  <c:v>-0.21762761144470899</c:v>
                </c:pt>
                <c:pt idx="1292">
                  <c:v>-0.118004294685531</c:v>
                </c:pt>
                <c:pt idx="1293">
                  <c:v>1.1173929723135001E-2</c:v>
                </c:pt>
                <c:pt idx="1294">
                  <c:v>0.137553574114615</c:v>
                </c:pt>
                <c:pt idx="1295">
                  <c:v>0.22948207254866701</c:v>
                </c:pt>
                <c:pt idx="1296">
                  <c:v>0.26393536230948</c:v>
                </c:pt>
                <c:pt idx="1297">
                  <c:v>0.23228440324376701</c:v>
                </c:pt>
                <c:pt idx="1298">
                  <c:v>0.14245637439782999</c:v>
                </c:pt>
                <c:pt idx="1299">
                  <c:v>1.6949262848768701E-2</c:v>
                </c:pt>
                <c:pt idx="1300">
                  <c:v>-0.112802896726359</c:v>
                </c:pt>
                <c:pt idx="1301">
                  <c:v>-0.21430287103800399</c:v>
                </c:pt>
                <c:pt idx="1302">
                  <c:v>-0.262129361859685</c:v>
                </c:pt>
                <c:pt idx="1303">
                  <c:v>-0.244303927871104</c:v>
                </c:pt>
                <c:pt idx="1304">
                  <c:v>-0.16529105959566501</c:v>
                </c:pt>
                <c:pt idx="1305">
                  <c:v>-4.4880020053201998E-2</c:v>
                </c:pt>
                <c:pt idx="1306">
                  <c:v>8.6771498927017798E-2</c:v>
                </c:pt>
                <c:pt idx="1307">
                  <c:v>0.19669055770966601</c:v>
                </c:pt>
                <c:pt idx="1308">
                  <c:v>0.257347246134293</c:v>
                </c:pt>
                <c:pt idx="1309">
                  <c:v>0.25354972029817502</c:v>
                </c:pt>
                <c:pt idx="1310">
                  <c:v>0.18624909410510701</c:v>
                </c:pt>
                <c:pt idx="1311">
                  <c:v>7.2301226887917694E-2</c:v>
                </c:pt>
                <c:pt idx="1312">
                  <c:v>-5.9754931127600101E-2</c:v>
                </c:pt>
                <c:pt idx="1313">
                  <c:v>-0.17684509594952899</c:v>
                </c:pt>
                <c:pt idx="1314">
                  <c:v>-0.24964330942357099</c:v>
                </c:pt>
                <c:pt idx="1315">
                  <c:v>-0.25991680737782102</c:v>
                </c:pt>
                <c:pt idx="1316">
                  <c:v>-0.205092528517483</c:v>
                </c:pt>
                <c:pt idx="1317">
                  <c:v>-9.8901553588264093E-2</c:v>
                </c:pt>
                <c:pt idx="1318">
                  <c:v>3.2059928977831803E-2</c:v>
                </c:pt>
                <c:pt idx="1319">
                  <c:v>0.154991803446069</c:v>
                </c:pt>
                <c:pt idx="1320">
                  <c:v>0.23910501924189501</c:v>
                </c:pt>
                <c:pt idx="1321">
                  <c:v>0.26333289966873602</c:v>
                </c:pt>
                <c:pt idx="1322">
                  <c:v>0.221607421774831</c:v>
                </c:pt>
                <c:pt idx="1323">
                  <c:v>0.124378990344782</c:v>
                </c:pt>
                <c:pt idx="1324">
                  <c:v>-4.0009308083560104E-3</c:v>
                </c:pt>
                <c:pt idx="1325">
                  <c:v>-0.13137879402056801</c:v>
                </c:pt>
                <c:pt idx="1326">
                  <c:v>-0.225852023255462</c:v>
                </c:pt>
                <c:pt idx="1327">
                  <c:v>-0.26375921218179099</c:v>
                </c:pt>
                <c:pt idx="1328">
                  <c:v>-0.23560627017382901</c:v>
                </c:pt>
                <c:pt idx="1329">
                  <c:v>-0.14844427620564299</c:v>
                </c:pt>
                <c:pt idx="1330">
                  <c:v>-2.4103492380320099E-2</c:v>
                </c:pt>
                <c:pt idx="1331">
                  <c:v>0.106274160638865</c:v>
                </c:pt>
                <c:pt idx="1332">
                  <c:v>0.21003479084901699</c:v>
                </c:pt>
                <c:pt idx="1333">
                  <c:v>0.26119090472978501</c:v>
                </c:pt>
                <c:pt idx="1334">
                  <c:v>0.24693013621023999</c:v>
                </c:pt>
                <c:pt idx="1335">
                  <c:v>0.170824183233487</c:v>
                </c:pt>
                <c:pt idx="1336">
                  <c:v>5.1934253849609202E-2</c:v>
                </c:pt>
                <c:pt idx="1337">
                  <c:v>-7.9962931587624103E-2</c:v>
                </c:pt>
                <c:pt idx="1338">
                  <c:v>-0.191832904754723</c:v>
                </c:pt>
                <c:pt idx="1339">
                  <c:v>-0.25565713688105701</c:v>
                </c:pt>
                <c:pt idx="1340">
                  <c:v>-0.25545045309379499</c:v>
                </c:pt>
                <c:pt idx="1341">
                  <c:v>-0.19126461862963001</c:v>
                </c:pt>
                <c:pt idx="1342">
                  <c:v>-7.9175373910122096E-2</c:v>
                </c:pt>
                <c:pt idx="1343">
                  <c:v>5.27438343735376E-2</c:v>
                </c:pt>
                <c:pt idx="1344">
                  <c:v>0.17145302213935101</c:v>
                </c:pt>
                <c:pt idx="1345">
                  <c:v>0.24722073689303301</c:v>
                </c:pt>
                <c:pt idx="1346">
                  <c:v>0.26107048444574499</c:v>
                </c:pt>
                <c:pt idx="1347">
                  <c:v>0.209533509605316</c:v>
                </c:pt>
                <c:pt idx="1348">
                  <c:v>0.10551756743271</c:v>
                </c:pt>
                <c:pt idx="1349">
                  <c:v>-2.4925904086883301E-2</c:v>
                </c:pt>
                <c:pt idx="1350">
                  <c:v>-0.14912652829883399</c:v>
                </c:pt>
                <c:pt idx="1351">
                  <c:v>-0.23597748838452301</c:v>
                </c:pt>
                <c:pt idx="1352">
                  <c:v>-0.26372642260625001</c:v>
                </c:pt>
                <c:pt idx="1353">
                  <c:v>-0.22542343824629099</c:v>
                </c:pt>
                <c:pt idx="1354">
                  <c:v>-0.13066175535206301</c:v>
                </c:pt>
                <c:pt idx="1355">
                  <c:v>-3.1750252632282401E-3</c:v>
                </c:pt>
                <c:pt idx="1356">
                  <c:v>0.125106909599209</c:v>
                </c:pt>
                <c:pt idx="1357">
                  <c:v>0.22205504284560301</c:v>
                </c:pt>
                <c:pt idx="1358">
                  <c:v>0.26338811308183802</c:v>
                </c:pt>
                <c:pt idx="1359">
                  <c:v>0.238753996455497</c:v>
                </c:pt>
                <c:pt idx="1360">
                  <c:v>0.154322460294612</c:v>
                </c:pt>
                <c:pt idx="1361">
                  <c:v>3.1239906605901101E-2</c:v>
                </c:pt>
                <c:pt idx="1362">
                  <c:v>-9.9666875490568699E-2</c:v>
                </c:pt>
                <c:pt idx="1363">
                  <c:v>-0.20561147033201699</c:v>
                </c:pt>
                <c:pt idx="1364">
                  <c:v>-0.26005939690785301</c:v>
                </c:pt>
                <c:pt idx="1365">
                  <c:v>-0.249373834236743</c:v>
                </c:pt>
                <c:pt idx="1366">
                  <c:v>-0.17623104777808499</c:v>
                </c:pt>
                <c:pt idx="1367">
                  <c:v>-5.8950102145356398E-2</c:v>
                </c:pt>
                <c:pt idx="1368">
                  <c:v>7.3095262269561298E-2</c:v>
                </c:pt>
                <c:pt idx="1369">
                  <c:v>0.18683346479898</c:v>
                </c:pt>
                <c:pt idx="1370">
                  <c:v>0.25377806703882499</c:v>
                </c:pt>
                <c:pt idx="1371">
                  <c:v>0.25716237806396403</c:v>
                </c:pt>
                <c:pt idx="1372">
                  <c:v>0.196138776183409</c:v>
                </c:pt>
                <c:pt idx="1373">
                  <c:v>8.5991001051088603E-2</c:v>
                </c:pt>
                <c:pt idx="1374">
                  <c:v>-4.5693753743919402E-2</c:v>
                </c:pt>
                <c:pt idx="1375">
                  <c:v>-0.16593422445029399</c:v>
                </c:pt>
                <c:pt idx="1376">
                  <c:v>-0.24461543926189599</c:v>
                </c:pt>
                <c:pt idx="1377">
                  <c:v>-0.26203119982634099</c:v>
                </c:pt>
                <c:pt idx="1378">
                  <c:v>-0.21381962087072801</c:v>
                </c:pt>
                <c:pt idx="1379">
                  <c:v>-0.112055591427412</c:v>
                </c:pt>
                <c:pt idx="1380">
                  <c:v>1.7773456031321001E-2</c:v>
                </c:pt>
                <c:pt idx="1381">
                  <c:v>0.14315103116849301</c:v>
                </c:pt>
                <c:pt idx="1382">
                  <c:v>0.23267554250499101</c:v>
                </c:pt>
                <c:pt idx="1383">
                  <c:v>0.26392502080683899</c:v>
                </c:pt>
                <c:pt idx="1384">
                  <c:v>0.22907284037565101</c:v>
                </c:pt>
                <c:pt idx="1385">
                  <c:v>0.13684794600764899</c:v>
                </c:pt>
                <c:pt idx="1386">
                  <c:v>1.03486346190074E-2</c:v>
                </c:pt>
                <c:pt idx="1387">
                  <c:v>-0.118742556508233</c:v>
                </c:pt>
                <c:pt idx="1388">
                  <c:v>-0.21809393773264499</c:v>
                </c:pt>
                <c:pt idx="1389">
                  <c:v>-0.26282233929535098</c:v>
                </c:pt>
                <c:pt idx="1390">
                  <c:v>-0.24172525555011201</c:v>
                </c:pt>
                <c:pt idx="1391">
                  <c:v>-0.16008658199772999</c:v>
                </c:pt>
                <c:pt idx="1392">
                  <c:v>-3.8353230878960302E-2</c:v>
                </c:pt>
                <c:pt idx="1393">
                  <c:v>9.2985924839615805E-2</c:v>
                </c:pt>
                <c:pt idx="1394">
                  <c:v>0.20103617883931099</c:v>
                </c:pt>
                <c:pt idx="1395">
                  <c:v>0.25873567471078901</c:v>
                </c:pt>
                <c:pt idx="1396">
                  <c:v>0.251633215771353</c:v>
                </c:pt>
                <c:pt idx="1397">
                  <c:v>0.18150765692283999</c:v>
                </c:pt>
                <c:pt idx="1398">
                  <c:v>6.5922379406245804E-2</c:v>
                </c:pt>
                <c:pt idx="1399">
                  <c:v>-6.6173566985395102E-2</c:v>
                </c:pt>
                <c:pt idx="1400">
                  <c:v>-0.18169593301453699</c:v>
                </c:pt>
                <c:pt idx="1401">
                  <c:v>-0.251711425460451</c:v>
                </c:pt>
                <c:pt idx="1402">
                  <c:v>-0.25868422989547701</c:v>
                </c:pt>
                <c:pt idx="1403">
                  <c:v>-0.20086796419272401</c:v>
                </c:pt>
                <c:pt idx="1404">
                  <c:v>-9.27430707635193E-2</c:v>
                </c:pt>
                <c:pt idx="1405">
                  <c:v>3.8609900074650601E-2</c:v>
                </c:pt>
                <c:pt idx="1406">
                  <c:v>0.16029278192069299</c:v>
                </c:pt>
                <c:pt idx="1407">
                  <c:v>0.241829342150471</c:v>
                </c:pt>
                <c:pt idx="1408">
                  <c:v>0.26279824343833902</c:v>
                </c:pt>
                <c:pt idx="1409">
                  <c:v>0.21794769437513101</c:v>
                </c:pt>
                <c:pt idx="1410">
                  <c:v>0.11851079320633399</c:v>
                </c:pt>
                <c:pt idx="1411">
                  <c:v>-1.06078713085756E-2</c:v>
                </c:pt>
                <c:pt idx="1412">
                  <c:v>-0.13706972864779701</c:v>
                </c:pt>
                <c:pt idx="1413">
                  <c:v>-0.22920162212831399</c:v>
                </c:pt>
                <c:pt idx="1414">
                  <c:v>-0.26392854748315803</c:v>
                </c:pt>
                <c:pt idx="1415">
                  <c:v>-0.23255293082700401</c:v>
                </c:pt>
                <c:pt idx="1416">
                  <c:v>-0.14293298999158</c:v>
                </c:pt>
                <c:pt idx="1417">
                  <c:v>-1.75145951208691E-2</c:v>
                </c:pt>
                <c:pt idx="1418">
                  <c:v>0.112290438750523</c:v>
                </c:pt>
                <c:pt idx="1419">
                  <c:v>0.21397163563753799</c:v>
                </c:pt>
                <c:pt idx="1420">
                  <c:v>0.262062308995472</c:v>
                </c:pt>
                <c:pt idx="1421">
                  <c:v>0.24451785134895199</c:v>
                </c:pt>
                <c:pt idx="1422">
                  <c:v>0.16573238095346199</c:v>
                </c:pt>
                <c:pt idx="1423">
                  <c:v>4.5438207619127799E-2</c:v>
                </c:pt>
                <c:pt idx="1424">
                  <c:v>-8.6236246691592702E-2</c:v>
                </c:pt>
                <c:pt idx="1425">
                  <c:v>-0.196312298047568</c:v>
                </c:pt>
                <c:pt idx="1426">
                  <c:v>-0.257220716524447</c:v>
                </c:pt>
                <c:pt idx="1427">
                  <c:v>-0.25370661086629998</c:v>
                </c:pt>
                <c:pt idx="1428">
                  <c:v>-0.18665011063513701</c:v>
                </c:pt>
                <c:pt idx="1429">
                  <c:v>-7.2845932302181005E-2</c:v>
                </c:pt>
                <c:pt idx="1430">
                  <c:v>5.92029616792124E-2</c:v>
                </c:pt>
                <c:pt idx="1431">
                  <c:v>0.176424106639536</c:v>
                </c:pt>
                <c:pt idx="1432">
                  <c:v>0.24945873963628801</c:v>
                </c:pt>
                <c:pt idx="1433">
                  <c:v>0.26001488376146098</c:v>
                </c:pt>
                <c:pt idx="1434">
                  <c:v>0.205448687233342</c:v>
                </c:pt>
                <c:pt idx="1435">
                  <c:v>9.9426592476506398E-2</c:v>
                </c:pt>
                <c:pt idx="1436">
                  <c:v>-3.1497509163870903E-2</c:v>
                </c:pt>
                <c:pt idx="1437">
                  <c:v>-0.154532864237795</c:v>
                </c:pt>
                <c:pt idx="1438">
                  <c:v>-0.23886450481107199</c:v>
                </c:pt>
                <c:pt idx="1439">
                  <c:v>-0.26337104834660802</c:v>
                </c:pt>
                <c:pt idx="1440">
                  <c:v>-0.221914678988367</c:v>
                </c:pt>
                <c:pt idx="1441">
                  <c:v>-0.124878401618766</c:v>
                </c:pt>
                <c:pt idx="1442">
                  <c:v>3.4344461256150898E-3</c:v>
                </c:pt>
                <c:pt idx="1443">
                  <c:v>0.13088711553207899</c:v>
                </c:pt>
                <c:pt idx="1444">
                  <c:v>0.22555829488881801</c:v>
                </c:pt>
                <c:pt idx="1445">
                  <c:v>0.26373700002857697</c:v>
                </c:pt>
                <c:pt idx="1446">
                  <c:v>0.23586113740561199</c:v>
                </c:pt>
                <c:pt idx="1447">
                  <c:v>0.148912389743141</c:v>
                </c:pt>
                <c:pt idx="1448">
                  <c:v>2.46676102841011E-2</c:v>
                </c:pt>
                <c:pt idx="1449">
                  <c:v>-0.10575532519733601</c:v>
                </c:pt>
                <c:pt idx="1450">
                  <c:v>-0.20969118342469301</c:v>
                </c:pt>
                <c:pt idx="1451">
                  <c:v>-0.26110858393367398</c:v>
                </c:pt>
                <c:pt idx="1452">
                  <c:v>-0.24712971979640799</c:v>
                </c:pt>
                <c:pt idx="1453">
                  <c:v>-0.17125568425465201</c:v>
                </c:pt>
                <c:pt idx="1454">
                  <c:v>-5.2489600198182697E-2</c:v>
                </c:pt>
                <c:pt idx="1455">
                  <c:v>7.9422829849761206E-2</c:v>
                </c:pt>
                <c:pt idx="1456">
                  <c:v>0.19144331945836601</c:v>
                </c:pt>
                <c:pt idx="1457">
                  <c:v>0.25551564208049099</c:v>
                </c:pt>
                <c:pt idx="1458">
                  <c:v>0.25559248703959098</c:v>
                </c:pt>
                <c:pt idx="1459">
                  <c:v>0.19165460803894999</c:v>
                </c:pt>
                <c:pt idx="1460">
                  <c:v>7.9715643516081902E-2</c:v>
                </c:pt>
                <c:pt idx="1461">
                  <c:v>-5.21885984453394E-2</c:v>
                </c:pt>
                <c:pt idx="1462">
                  <c:v>-0.171021882171565</c:v>
                </c:pt>
                <c:pt idx="1463">
                  <c:v>-0.247021674565189</c:v>
                </c:pt>
                <c:pt idx="1464">
                  <c:v>-0.26115335615274599</c:v>
                </c:pt>
                <c:pt idx="1465">
                  <c:v>-0.209877559614043</c:v>
                </c:pt>
                <c:pt idx="1466">
                  <c:v>-0.10603662628414701</c:v>
                </c:pt>
                <c:pt idx="1467">
                  <c:v>2.4361837902086202E-2</c:v>
                </c:pt>
                <c:pt idx="1468">
                  <c:v>0.14865872865587201</c:v>
                </c:pt>
                <c:pt idx="1469">
                  <c:v>0.23572311860599399</c:v>
                </c:pt>
                <c:pt idx="1470">
                  <c:v>0.26374919118118201</c:v>
                </c:pt>
                <c:pt idx="1471">
                  <c:v>0.225717642643847</c:v>
                </c:pt>
                <c:pt idx="1472">
                  <c:v>0.131153710255763</c:v>
                </c:pt>
                <c:pt idx="1473">
                  <c:v>3.7415175155739301E-3</c:v>
                </c:pt>
                <c:pt idx="1474">
                  <c:v>-0.12460776149708</c:v>
                </c:pt>
                <c:pt idx="1475">
                  <c:v>-0.221748253632359</c:v>
                </c:pt>
                <c:pt idx="1476">
                  <c:v>-0.26335052001911802</c:v>
                </c:pt>
                <c:pt idx="1477">
                  <c:v>-0.23899501495907</c:v>
                </c:pt>
                <c:pt idx="1478">
                  <c:v>-0.154781725785087</c:v>
                </c:pt>
                <c:pt idx="1479">
                  <c:v>-3.1802393192113303E-2</c:v>
                </c:pt>
                <c:pt idx="1480">
                  <c:v>9.9142046063550204E-2</c:v>
                </c:pt>
                <c:pt idx="1481">
                  <c:v>0.20525574484999501</c:v>
                </c:pt>
                <c:pt idx="1482">
                  <c:v>0.25996186902455998</c:v>
                </c:pt>
                <c:pt idx="1483">
                  <c:v>0.24955893041556901</c:v>
                </c:pt>
                <c:pt idx="1484">
                  <c:v>0.17665240953278999</c:v>
                </c:pt>
                <c:pt idx="1485">
                  <c:v>5.9502196810535597E-2</c:v>
                </c:pt>
                <c:pt idx="1486">
                  <c:v>-7.2550710227748505E-2</c:v>
                </c:pt>
                <c:pt idx="1487">
                  <c:v>-0.18643284181756101</c:v>
                </c:pt>
                <c:pt idx="1488">
                  <c:v>-0.253621711628781</c:v>
                </c:pt>
                <c:pt idx="1489">
                  <c:v>-0.25728945040769802</c:v>
                </c:pt>
                <c:pt idx="1490">
                  <c:v>-0.196517450224135</c:v>
                </c:pt>
                <c:pt idx="1491">
                  <c:v>-8.6526435526182305E-2</c:v>
                </c:pt>
                <c:pt idx="1492">
                  <c:v>4.5135661720339199E-2</c:v>
                </c:pt>
                <c:pt idx="1493">
                  <c:v>0.16549325248768401</c:v>
                </c:pt>
                <c:pt idx="1494">
                  <c:v>0.24440203152388501</c:v>
                </c:pt>
                <c:pt idx="1495">
                  <c:v>0.26209880560479798</c:v>
                </c:pt>
                <c:pt idx="1496">
                  <c:v>0.21415130787904199</c:v>
                </c:pt>
                <c:pt idx="1497">
                  <c:v>0.112568286596715</c:v>
                </c:pt>
                <c:pt idx="1498">
                  <c:v>-1.72081603867109E-2</c:v>
                </c:pt>
                <c:pt idx="1499">
                  <c:v>-0.142674716849608</c:v>
                </c:pt>
                <c:pt idx="1500">
                  <c:v>-0.232407505387835</c:v>
                </c:pt>
                <c:pt idx="1501">
                  <c:v>-0.26393239245018701</c:v>
                </c:pt>
                <c:pt idx="1502">
                  <c:v>-0.229353774505695</c:v>
                </c:pt>
                <c:pt idx="1503">
                  <c:v>-0.13733208092873</c:v>
                </c:pt>
                <c:pt idx="1504">
                  <c:v>-1.0914715736786601E-2</c:v>
                </c:pt>
                <c:pt idx="1505">
                  <c:v>0.118236307721416</c:v>
                </c:pt>
                <c:pt idx="1506">
                  <c:v>0.21777431442598799</c:v>
                </c:pt>
                <c:pt idx="1507">
                  <c:v>0.26276939310880498</c:v>
                </c:pt>
                <c:pt idx="1508">
                  <c:v>0.24195224718455199</c:v>
                </c:pt>
                <c:pt idx="1509">
                  <c:v>0.16053665999015601</c:v>
                </c:pt>
                <c:pt idx="1510">
                  <c:v>3.89136704040891E-2</c:v>
                </c:pt>
                <c:pt idx="1511">
                  <c:v>-9.2455489337567795E-2</c:v>
                </c:pt>
                <c:pt idx="1512">
                  <c:v>-0.20066859822241401</c:v>
                </c:pt>
                <c:pt idx="1513">
                  <c:v>-0.25862301182485098</c:v>
                </c:pt>
                <c:pt idx="1514">
                  <c:v>-0.25180368773506601</c:v>
                </c:pt>
                <c:pt idx="1515">
                  <c:v>-0.18191856797536099</c:v>
                </c:pt>
                <c:pt idx="1516">
                  <c:v>-6.64708143253636E-2</c:v>
                </c:pt>
                <c:pt idx="1517">
                  <c:v>6.5624967127416597E-2</c:v>
                </c:pt>
                <c:pt idx="1518">
                  <c:v>0.18128456845539501</c:v>
                </c:pt>
                <c:pt idx="1519">
                  <c:v>0.25154032500590301</c:v>
                </c:pt>
                <c:pt idx="1520">
                  <c:v>0.25879624671579499</c:v>
                </c:pt>
                <c:pt idx="1521">
                  <c:v>0.20123504298035699</c:v>
                </c:pt>
                <c:pt idx="1522">
                  <c:v>9.3273274358913194E-2</c:v>
                </c:pt>
                <c:pt idx="1523">
                  <c:v>-3.80493644511063E-2</c:v>
                </c:pt>
                <c:pt idx="1524">
                  <c:v>-0.15984230389322501</c:v>
                </c:pt>
                <c:pt idx="1525">
                  <c:v>-0.24160174673562201</c:v>
                </c:pt>
                <c:pt idx="1526">
                  <c:v>-0.26285053331965802</c:v>
                </c:pt>
                <c:pt idx="1527">
                  <c:v>-0.21826677322745799</c:v>
                </c:pt>
                <c:pt idx="1528">
                  <c:v>-0.119016745751682</c:v>
                </c:pt>
                <c:pt idx="1529">
                  <c:v>1.00417640238904E-2</c:v>
                </c:pt>
                <c:pt idx="1530">
                  <c:v>0.136585251705098</c:v>
                </c:pt>
                <c:pt idx="1531">
                  <c:v>0.22892011578337801</c:v>
                </c:pt>
                <c:pt idx="1532">
                  <c:v>0.26392051674641198</c:v>
                </c:pt>
                <c:pt idx="1533">
                  <c:v>0.23282038704628499</c:v>
                </c:pt>
                <c:pt idx="1534">
                  <c:v>0.143408947097592</c:v>
                </c:pt>
                <c:pt idx="1535">
                  <c:v>1.8079846703787001E-2</c:v>
                </c:pt>
                <c:pt idx="1536">
                  <c:v>-0.111777463456207</c:v>
                </c:pt>
                <c:pt idx="1537">
                  <c:v>-0.21363941447655299</c:v>
                </c:pt>
                <c:pt idx="1538">
                  <c:v>-0.261994048818537</c:v>
                </c:pt>
                <c:pt idx="1539">
                  <c:v>-0.24473064834083599</c:v>
                </c:pt>
                <c:pt idx="1540">
                  <c:v>-0.16617293878744999</c:v>
                </c:pt>
                <c:pt idx="1541">
                  <c:v>-4.5996185852676501E-2</c:v>
                </c:pt>
                <c:pt idx="1542">
                  <c:v>8.5700597168522102E-2</c:v>
                </c:pt>
                <c:pt idx="1543">
                  <c:v>0.19593313398095699</c:v>
                </c:pt>
                <c:pt idx="1544">
                  <c:v>0.25709300190694101</c:v>
                </c:pt>
                <c:pt idx="1545">
                  <c:v>0.253862332616137</c:v>
                </c:pt>
                <c:pt idx="1546">
                  <c:v>0.187050267274044</c:v>
                </c:pt>
                <c:pt idx="1547">
                  <c:v>7.3390302117551501E-2</c:v>
                </c:pt>
                <c:pt idx="1548">
                  <c:v>-5.86507194846633E-2</c:v>
                </c:pt>
                <c:pt idx="1549">
                  <c:v>-0.176002304549295</c:v>
                </c:pt>
                <c:pt idx="1550">
                  <c:v>-0.249273020600526</c:v>
                </c:pt>
                <c:pt idx="1551">
                  <c:v>-0.26011176226480198</c:v>
                </c:pt>
                <c:pt idx="1552">
                  <c:v>-0.205803899453633</c:v>
                </c:pt>
                <c:pt idx="1553">
                  <c:v>-9.9951173309599795E-2</c:v>
                </c:pt>
                <c:pt idx="1554">
                  <c:v>3.0934944241886898E-2</c:v>
                </c:pt>
                <c:pt idx="1555">
                  <c:v>0.15407321310153099</c:v>
                </c:pt>
                <c:pt idx="1556">
                  <c:v>0.23862288993907399</c:v>
                </c:pt>
                <c:pt idx="1557">
                  <c:v>0.26340798368243701</c:v>
                </c:pt>
                <c:pt idx="1558">
                  <c:v>0.222220913848035</c:v>
                </c:pt>
                <c:pt idx="1559">
                  <c:v>0.12537723758192601</c:v>
                </c:pt>
                <c:pt idx="1560">
                  <c:v>-2.86794562049012E-3</c:v>
                </c:pt>
                <c:pt idx="1561">
                  <c:v>-0.13039483405081201</c:v>
                </c:pt>
                <c:pt idx="1562">
                  <c:v>-0.225263527382285</c:v>
                </c:pt>
                <c:pt idx="1563">
                  <c:v>-0.263713572847394</c:v>
                </c:pt>
                <c:pt idx="1564">
                  <c:v>-0.23611491803263701</c:v>
                </c:pt>
                <c:pt idx="1565">
                  <c:v>-0.149379817245996</c:v>
                </c:pt>
                <c:pt idx="1566">
                  <c:v>-2.5231614544986201E-2</c:v>
                </c:pt>
                <c:pt idx="1567">
                  <c:v>0.105236002544388</c:v>
                </c:pt>
                <c:pt idx="1568">
                  <c:v>0.20934660995975701</c:v>
                </c:pt>
                <c:pt idx="1569">
                  <c:v>0.26102506021862099</c:v>
                </c:pt>
                <c:pt idx="1570">
                  <c:v>0.24732816486381801</c:v>
                </c:pt>
                <c:pt idx="1571">
                  <c:v>0.17168639630632701</c:v>
                </c:pt>
                <c:pt idx="1572">
                  <c:v>5.3044704728837697E-2</c:v>
                </c:pt>
                <c:pt idx="1573">
                  <c:v>-7.8882362213447202E-2</c:v>
                </c:pt>
                <c:pt idx="1574">
                  <c:v>-0.191052852188726</c:v>
                </c:pt>
                <c:pt idx="1575">
                  <c:v>-0.255372970127489</c:v>
                </c:pt>
                <c:pt idx="1576">
                  <c:v>-0.25573334347893001</c:v>
                </c:pt>
                <c:pt idx="1577">
                  <c:v>-0.192043714501586</c:v>
                </c:pt>
                <c:pt idx="1578">
                  <c:v>-8.0255545874607301E-2</c:v>
                </c:pt>
                <c:pt idx="1579">
                  <c:v>5.1633122085928101E-2</c:v>
                </c:pt>
                <c:pt idx="1580">
                  <c:v>0.170589954311408</c:v>
                </c:pt>
                <c:pt idx="1581">
                  <c:v>0.24682147421634901</c:v>
                </c:pt>
                <c:pt idx="1582">
                  <c:v>0.26123502473454102</c:v>
                </c:pt>
                <c:pt idx="1583">
                  <c:v>0.210220642723529</c:v>
                </c:pt>
                <c:pt idx="1584">
                  <c:v>0.10655519662821999</c:v>
                </c:pt>
                <c:pt idx="1585">
                  <c:v>-2.3797659483076699E-2</c:v>
                </c:pt>
                <c:pt idx="1586">
                  <c:v>-0.14819024414687501</c:v>
                </c:pt>
                <c:pt idx="1587">
                  <c:v>-0.235467662858556</c:v>
                </c:pt>
                <c:pt idx="1588">
                  <c:v>-0.26377074467197997</c:v>
                </c:pt>
                <c:pt idx="1589">
                  <c:v>-0.22601080716740199</c:v>
                </c:pt>
                <c:pt idx="1590">
                  <c:v>-0.13164506093849099</c:v>
                </c:pt>
                <c:pt idx="1591">
                  <c:v>-4.3079925308675097E-3</c:v>
                </c:pt>
                <c:pt idx="1592">
                  <c:v>0.124108039330958</c:v>
                </c:pt>
                <c:pt idx="1593">
                  <c:v>0.22144044283196401</c:v>
                </c:pt>
                <c:pt idx="1594">
                  <c:v>0.26331171370892997</c:v>
                </c:pt>
                <c:pt idx="1595">
                  <c:v>0.23923493242021099</c:v>
                </c:pt>
                <c:pt idx="1596">
                  <c:v>0.155240278201076</c:v>
                </c:pt>
                <c:pt idx="1597">
                  <c:v>3.2364733265711598E-2</c:v>
                </c:pt>
                <c:pt idx="1598">
                  <c:v>-9.8616759892278902E-2</c:v>
                </c:pt>
                <c:pt idx="1599">
                  <c:v>-0.204899073761284</c:v>
                </c:pt>
                <c:pt idx="1600">
                  <c:v>-0.25986314350520401</c:v>
                </c:pt>
                <c:pt idx="1601">
                  <c:v>-0.24974287688433999</c:v>
                </c:pt>
                <c:pt idx="1602">
                  <c:v>-0.177072957455463</c:v>
                </c:pt>
                <c:pt idx="1603">
                  <c:v>-6.0054017350986498E-2</c:v>
                </c:pt>
                <c:pt idx="1604">
                  <c:v>7.2005823947121197E-2</c:v>
                </c:pt>
                <c:pt idx="1605">
                  <c:v>0.18603135994597</c:v>
                </c:pt>
                <c:pt idx="1606">
                  <c:v>0.25346418779157798</c:v>
                </c:pt>
                <c:pt idx="1607">
                  <c:v>0.25741533742711797</c:v>
                </c:pt>
                <c:pt idx="1608">
                  <c:v>0.196895218915218</c:v>
                </c:pt>
                <c:pt idx="1609">
                  <c:v>8.7061471376739502E-2</c:v>
                </c:pt>
                <c:pt idx="1610">
                  <c:v>-4.4577361758201102E-2</c:v>
                </c:pt>
                <c:pt idx="1611">
                  <c:v>-0.16505151810292401</c:v>
                </c:pt>
                <c:pt idx="1612">
                  <c:v>-0.244187497833487</c:v>
                </c:pt>
                <c:pt idx="1613">
                  <c:v>-0.26216520390239301</c:v>
                </c:pt>
                <c:pt idx="1614">
                  <c:v>-0.214482008299093</c:v>
                </c:pt>
                <c:pt idx="1615">
                  <c:v>-0.113080463167502</c:v>
                </c:pt>
                <c:pt idx="1616">
                  <c:v>1.6642785464653101E-2</c:v>
                </c:pt>
                <c:pt idx="1617">
                  <c:v>0.14219774523284101</c:v>
                </c:pt>
                <c:pt idx="1618">
                  <c:v>0.23213839757669499</c:v>
                </c:pt>
                <c:pt idx="1619">
                  <c:v>0.26393854816539702</c:v>
                </c:pt>
                <c:pt idx="1620">
                  <c:v>0.22963365201019401</c:v>
                </c:pt>
                <c:pt idx="1621">
                  <c:v>0.137815583165283</c:v>
                </c:pt>
                <c:pt idx="1622">
                  <c:v>1.14807465708173E-2</c:v>
                </c:pt>
                <c:pt idx="1623">
                  <c:v>-0.11772951422369</c:v>
                </c:pt>
                <c:pt idx="1624">
                  <c:v>-0.217453687839991</c:v>
                </c:pt>
                <c:pt idx="1625">
                  <c:v>-0.26271523635202298</c:v>
                </c:pt>
                <c:pt idx="1626">
                  <c:v>-0.242178124152685</c:v>
                </c:pt>
                <c:pt idx="1627">
                  <c:v>-0.16098599839529601</c:v>
                </c:pt>
                <c:pt idx="1628">
                  <c:v>-3.9473930655176202E-2</c:v>
                </c:pt>
                <c:pt idx="1629">
                  <c:v>9.1924627896021002E-2</c:v>
                </c:pt>
                <c:pt idx="1630">
                  <c:v>0.20030009313166799</c:v>
                </c:pt>
                <c:pt idx="1631">
                  <c:v>0.25850915747092301</c:v>
                </c:pt>
                <c:pt idx="1632">
                  <c:v>0.25197299964719799</c:v>
                </c:pt>
                <c:pt idx="1633">
                  <c:v>0.18232864093482501</c:v>
                </c:pt>
                <c:pt idx="1634">
                  <c:v>6.7018943015553695E-2</c:v>
                </c:pt>
                <c:pt idx="1635">
                  <c:v>-6.5076064937302003E-2</c:v>
                </c:pt>
                <c:pt idx="1636">
                  <c:v>-0.18087236872401199</c:v>
                </c:pt>
                <c:pt idx="1637">
                  <c:v>-0.25136806571307801</c:v>
                </c:pt>
                <c:pt idx="1638">
                  <c:v>-0.25890707127003498</c:v>
                </c:pt>
                <c:pt idx="1639">
                  <c:v>-0.20160119468454701</c:v>
                </c:pt>
                <c:pt idx="1640">
                  <c:v>-9.3803048247298806E-2</c:v>
                </c:pt>
                <c:pt idx="1641">
                  <c:v>3.7488653535350198E-2</c:v>
                </c:pt>
                <c:pt idx="1642">
                  <c:v>0.15939108947734801</c:v>
                </c:pt>
                <c:pt idx="1643">
                  <c:v>0.241373038269211</c:v>
                </c:pt>
                <c:pt idx="1644">
                  <c:v>0.26290161225692898</c:v>
                </c:pt>
                <c:pt idx="1645">
                  <c:v>0.21858484653170199</c:v>
                </c:pt>
                <c:pt idx="1646">
                  <c:v>0.119522149990668</c:v>
                </c:pt>
                <c:pt idx="1647">
                  <c:v>-9.47561047711791E-3</c:v>
                </c:pt>
                <c:pt idx="1648">
                  <c:v>-0.13610014551848901</c:v>
                </c:pt>
                <c:pt idx="1649">
                  <c:v>-0.22863755481074899</c:v>
                </c:pt>
                <c:pt idx="1650">
                  <c:v>-0.26391127013623999</c:v>
                </c:pt>
                <c:pt idx="1651">
                  <c:v>-0.233086770669448</c:v>
                </c:pt>
                <c:pt idx="1652">
                  <c:v>-0.14388424352314499</c:v>
                </c:pt>
                <c:pt idx="1653">
                  <c:v>-1.86450149934261E-2</c:v>
                </c:pt>
                <c:pt idx="1654">
                  <c:v>0.111263973206672</c:v>
                </c:pt>
                <c:pt idx="1655">
                  <c:v>0.21330620908558101</c:v>
                </c:pt>
                <c:pt idx="1656">
                  <c:v>0.26192458164335303</c:v>
                </c:pt>
                <c:pt idx="1657">
                  <c:v>0.24494231786640699</c:v>
                </c:pt>
                <c:pt idx="1658">
                  <c:v>0.16661273106799501</c:v>
                </c:pt>
                <c:pt idx="1659">
                  <c:v>4.6553952183259903E-2</c:v>
                </c:pt>
                <c:pt idx="1660">
                  <c:v>-8.5164552825525805E-2</c:v>
                </c:pt>
                <c:pt idx="1661">
                  <c:v>-0.19555306725662899</c:v>
                </c:pt>
                <c:pt idx="1662">
                  <c:v>-0.25696410287015298</c:v>
                </c:pt>
                <c:pt idx="1663">
                  <c:v>-0.25401688483028301</c:v>
                </c:pt>
                <c:pt idx="1664">
                  <c:v>-0.18744956217831901</c:v>
                </c:pt>
                <c:pt idx="1665">
                  <c:v>-7.3934333826134194E-2</c:v>
                </c:pt>
                <c:pt idx="1666">
                  <c:v>5.8098207088115097E-2</c:v>
                </c:pt>
                <c:pt idx="1667">
                  <c:v>0.17557969162203499</c:v>
                </c:pt>
                <c:pt idx="1668">
                  <c:v>0.24908615317188601</c:v>
                </c:pt>
                <c:pt idx="1669">
                  <c:v>0.26020744244152699</c:v>
                </c:pt>
                <c:pt idx="1670">
                  <c:v>0.206158163541906</c:v>
                </c:pt>
                <c:pt idx="1671">
                  <c:v>0.10047529367081599</c:v>
                </c:pt>
                <c:pt idx="1672">
                  <c:v>-3.0372236803598799E-2</c:v>
                </c:pt>
                <c:pt idx="1673">
                  <c:v>-0.153612852154875</c:v>
                </c:pt>
                <c:pt idx="1674">
                  <c:v>-0.23838017573901099</c:v>
                </c:pt>
                <c:pt idx="1675">
                  <c:v>-0.263443705506063</c:v>
                </c:pt>
                <c:pt idx="1676">
                  <c:v>-0.22252612494302099</c:v>
                </c:pt>
                <c:pt idx="1677">
                  <c:v>-0.125875495936141</c:v>
                </c:pt>
                <c:pt idx="1678">
                  <c:v>2.3014319028309299E-3</c:v>
                </c:pt>
                <c:pt idx="1679">
                  <c:v>0.129901951844692</c:v>
                </c:pt>
                <c:pt idx="1680">
                  <c:v>0.224967722093845</c:v>
                </c:pt>
                <c:pt idx="1681">
                  <c:v>0.263688930746168</c:v>
                </c:pt>
                <c:pt idx="1682">
                  <c:v>0.23636761088574501</c:v>
                </c:pt>
                <c:pt idx="1683">
                  <c:v>0.14984655656078399</c:v>
                </c:pt>
                <c:pt idx="1684">
                  <c:v>2.5795502564625698E-2</c:v>
                </c:pt>
                <c:pt idx="1685">
                  <c:v>-0.104716195072524</c:v>
                </c:pt>
                <c:pt idx="1686">
                  <c:v>-0.209001072041647</c:v>
                </c:pt>
                <c:pt idx="1687">
                  <c:v>-0.26094033396941901</c:v>
                </c:pt>
                <c:pt idx="1688">
                  <c:v>-0.247525470498238</c:v>
                </c:pt>
                <c:pt idx="1689">
                  <c:v>-0.172116317404235</c:v>
                </c:pt>
                <c:pt idx="1690">
                  <c:v>-5.3599564884225202E-2</c:v>
                </c:pt>
                <c:pt idx="1691">
                  <c:v>7.8341531168599501E-2</c:v>
                </c:pt>
                <c:pt idx="1692">
                  <c:v>0.190661504744672</c:v>
                </c:pt>
                <c:pt idx="1693">
                  <c:v>0.25522912167933598</c:v>
                </c:pt>
                <c:pt idx="1694">
                  <c:v>0.25587302176288801</c:v>
                </c:pt>
                <c:pt idx="1695">
                  <c:v>0.19243193622493701</c:v>
                </c:pt>
                <c:pt idx="1696">
                  <c:v>8.07950784983857E-2</c:v>
                </c:pt>
                <c:pt idx="1697">
                  <c:v>-5.1077407854365799E-2</c:v>
                </c:pt>
                <c:pt idx="1698">
                  <c:v>-0.170157240548757</c:v>
                </c:pt>
                <c:pt idx="1699">
                  <c:v>-0.24662013676882599</c:v>
                </c:pt>
                <c:pt idx="1700">
                  <c:v>-0.261315489814887</c:v>
                </c:pt>
                <c:pt idx="1701">
                  <c:v>-0.21056275735319999</c:v>
                </c:pt>
                <c:pt idx="1702">
                  <c:v>-0.10707327607589</c:v>
                </c:pt>
                <c:pt idx="1703">
                  <c:v>2.3233371429006899E-2</c:v>
                </c:pt>
                <c:pt idx="1704">
                  <c:v>0.147721076930137</c:v>
                </c:pt>
                <c:pt idx="1705">
                  <c:v>0.235211122319083</c:v>
                </c:pt>
                <c:pt idx="1706">
                  <c:v>0.263791082979346</c:v>
                </c:pt>
                <c:pt idx="1707">
                  <c:v>0.22630293046635799</c:v>
                </c:pt>
                <c:pt idx="1708">
                  <c:v>0.132135805136611</c:v>
                </c:pt>
                <c:pt idx="1709">
                  <c:v>4.8744476993765103E-3</c:v>
                </c:pt>
                <c:pt idx="1710">
                  <c:v>-0.12360774540304501</c:v>
                </c:pt>
                <c:pt idx="1711">
                  <c:v>-0.221131611862492</c:v>
                </c:pt>
                <c:pt idx="1712">
                  <c:v>-0.26327169433005099</c:v>
                </c:pt>
                <c:pt idx="1713">
                  <c:v>-0.23947374773362801</c:v>
                </c:pt>
                <c:pt idx="1714">
                  <c:v>-0.15569811543004</c:v>
                </c:pt>
                <c:pt idx="1715">
                  <c:v>-3.2926924236013302E-2</c:v>
                </c:pt>
                <c:pt idx="1716">
                  <c:v>9.8091019396731399E-2</c:v>
                </c:pt>
                <c:pt idx="1717">
                  <c:v>0.20454145870905799</c:v>
                </c:pt>
                <c:pt idx="1718">
                  <c:v>0.25976322080461201</c:v>
                </c:pt>
                <c:pt idx="1719">
                  <c:v>0.24992567279562</c:v>
                </c:pt>
                <c:pt idx="1720">
                  <c:v>0.177492689608652</c:v>
                </c:pt>
                <c:pt idx="1721">
                  <c:v>6.0605561224489603E-2</c:v>
                </c:pt>
                <c:pt idx="1722">
                  <c:v>-7.1460605937953198E-2</c:v>
                </c:pt>
                <c:pt idx="1723">
                  <c:v>-0.18562902103382001</c:v>
                </c:pt>
                <c:pt idx="1724">
                  <c:v>-0.25330549625292398</c:v>
                </c:pt>
                <c:pt idx="1725">
                  <c:v>-0.25754003854226698</c:v>
                </c:pt>
                <c:pt idx="1726">
                  <c:v>-0.19727208051629</c:v>
                </c:pt>
                <c:pt idx="1727">
                  <c:v>-8.7596106137867405E-2</c:v>
                </c:pt>
                <c:pt idx="1728">
                  <c:v>4.4018856429575398E-2</c:v>
                </c:pt>
                <c:pt idx="1729">
                  <c:v>0.16460902333107</c:v>
                </c:pt>
                <c:pt idx="1730">
                  <c:v>0.24397183917905399</c:v>
                </c:pt>
                <c:pt idx="1731">
                  <c:v>0.26223039441323298</c:v>
                </c:pt>
                <c:pt idx="1732">
                  <c:v>0.21481172060735301</c:v>
                </c:pt>
                <c:pt idx="1733">
                  <c:v>0.113592118780193</c:v>
                </c:pt>
                <c:pt idx="1734">
                  <c:v>-1.6077333869811999E-2</c:v>
                </c:pt>
                <c:pt idx="1735">
                  <c:v>-0.141720118515584</c:v>
                </c:pt>
                <c:pt idx="1736">
                  <c:v>-0.23186822031134</c:v>
                </c:pt>
                <c:pt idx="1737">
                  <c:v>-0.26394348792411099</c:v>
                </c:pt>
                <c:pt idx="1738">
                  <c:v>-0.229912471599763</c:v>
                </c:pt>
                <c:pt idx="1739">
                  <c:v>-0.138298450489827</c:v>
                </c:pt>
                <c:pt idx="1740">
                  <c:v>-1.2046724513414001E-2</c:v>
                </c:pt>
                <c:pt idx="1741">
                  <c:v>0.117222178349837</c:v>
                </c:pt>
                <c:pt idx="1742">
                  <c:v>0.217132059451771</c:v>
                </c:pt>
                <c:pt idx="1743">
                  <c:v>0.26265986927450302</c:v>
                </c:pt>
                <c:pt idx="1744">
                  <c:v>0.24240288541390301</c:v>
                </c:pt>
                <c:pt idx="1745">
                  <c:v>0.16143459514306199</c:v>
                </c:pt>
                <c:pt idx="1746">
                  <c:v>4.0034009051120097E-2</c:v>
                </c:pt>
                <c:pt idx="1747">
                  <c:v>-9.1393342960637405E-2</c:v>
                </c:pt>
                <c:pt idx="1748">
                  <c:v>-0.199930665264764</c:v>
                </c:pt>
                <c:pt idx="1749">
                  <c:v>-0.25839411217352798</c:v>
                </c:pt>
                <c:pt idx="1750">
                  <c:v>-0.25214115072773502</c:v>
                </c:pt>
                <c:pt idx="1751">
                  <c:v>-0.18273787391203899</c:v>
                </c:pt>
                <c:pt idx="1752">
                  <c:v>-6.7566762951605006E-2</c:v>
                </c:pt>
                <c:pt idx="1753">
                  <c:v>6.4526862943825994E-2</c:v>
                </c:pt>
                <c:pt idx="1754">
                  <c:v>0.180459335719379</c:v>
                </c:pt>
                <c:pt idx="1755">
                  <c:v>0.25119464837556998</c:v>
                </c:pt>
                <c:pt idx="1756">
                  <c:v>0.25901670304763302</c:v>
                </c:pt>
                <c:pt idx="1757">
                  <c:v>0.201966417618445</c:v>
                </c:pt>
                <c:pt idx="1758">
                  <c:v>9.4332389988024706E-2</c:v>
                </c:pt>
                <c:pt idx="1759">
                  <c:v>-3.6927769910559599E-2</c:v>
                </c:pt>
                <c:pt idx="1760">
                  <c:v>-0.158939140751791</c:v>
                </c:pt>
                <c:pt idx="1761">
                  <c:v>-0.24114321780489001</c:v>
                </c:pt>
                <c:pt idx="1762">
                  <c:v>-0.26295148001483598</c:v>
                </c:pt>
                <c:pt idx="1763">
                  <c:v>-0.21890191282251101</c:v>
                </c:pt>
                <c:pt idx="1764">
                  <c:v>-0.12002700359491</c:v>
                </c:pt>
                <c:pt idx="1765">
                  <c:v>8.9094132765092302E-3</c:v>
                </c:pt>
                <c:pt idx="1766">
                  <c:v>0.135614412322839</c:v>
                </c:pt>
                <c:pt idx="1767">
                  <c:v>0.228353940512178</c:v>
                </c:pt>
                <c:pt idx="1768">
                  <c:v>0.26390080769523999</c:v>
                </c:pt>
                <c:pt idx="1769">
                  <c:v>0.233352080469273</c:v>
                </c:pt>
                <c:pt idx="1770">
                  <c:v>0.14435887707856501</c:v>
                </c:pt>
                <c:pt idx="1771">
                  <c:v>1.9210097386074002E-2</c:v>
                </c:pt>
                <c:pt idx="1772">
                  <c:v>-0.11074997036755201</c:v>
                </c:pt>
                <c:pt idx="1773">
                  <c:v>-0.21297202099968801</c:v>
                </c:pt>
                <c:pt idx="1774">
                  <c:v>-0.26185390778995099</c:v>
                </c:pt>
                <c:pt idx="1775">
                  <c:v>-0.24515285895051001</c:v>
                </c:pt>
                <c:pt idx="1776">
                  <c:v>-0.16705175576898801</c:v>
                </c:pt>
                <c:pt idx="1777">
                  <c:v>-4.7111504041266503E-2</c:v>
                </c:pt>
                <c:pt idx="1778">
                  <c:v>8.4628116132143702E-2</c:v>
                </c:pt>
                <c:pt idx="1779">
                  <c:v>0.19517209962554</c:v>
                </c:pt>
                <c:pt idx="1780">
                  <c:v>0.256834020007915</c:v>
                </c:pt>
                <c:pt idx="1781">
                  <c:v>0.25417026679672</c:v>
                </c:pt>
                <c:pt idx="1782">
                  <c:v>0.18784799350842299</c:v>
                </c:pt>
                <c:pt idx="1783">
                  <c:v>7.4478024921592598E-2</c:v>
                </c:pt>
                <c:pt idx="1784">
                  <c:v>-5.7545427034974499E-2</c:v>
                </c:pt>
                <c:pt idx="1785">
                  <c:v>-0.17515626980471999</c:v>
                </c:pt>
                <c:pt idx="1786">
                  <c:v>-0.248898138211262</c:v>
                </c:pt>
                <c:pt idx="1787">
                  <c:v>-0.260301923850841</c:v>
                </c:pt>
                <c:pt idx="1788">
                  <c:v>-0.20651147786607599</c:v>
                </c:pt>
                <c:pt idx="1789">
                  <c:v>-0.10099895114555101</c:v>
                </c:pt>
                <c:pt idx="1790">
                  <c:v>2.9809389441381801E-2</c:v>
                </c:pt>
                <c:pt idx="1791">
                  <c:v>0.15315178351869399</c:v>
                </c:pt>
                <c:pt idx="1792">
                  <c:v>0.23813636332906099</c:v>
                </c:pt>
                <c:pt idx="1793">
                  <c:v>0.26347821365291801</c:v>
                </c:pt>
                <c:pt idx="1794">
                  <c:v>0.22283031086722699</c:v>
                </c:pt>
                <c:pt idx="1795">
                  <c:v>0.126373174385949</c:v>
                </c:pt>
                <c:pt idx="1796">
                  <c:v>-1.7349075825480501E-3</c:v>
                </c:pt>
                <c:pt idx="1797">
                  <c:v>-0.12940847118441101</c:v>
                </c:pt>
                <c:pt idx="1798">
                  <c:v>-0.22467088038626601</c:v>
                </c:pt>
                <c:pt idx="1799">
                  <c:v>-0.26366307383842502</c:v>
                </c:pt>
                <c:pt idx="1800">
                  <c:v>-0.23661921480078801</c:v>
                </c:pt>
                <c:pt idx="1801">
                  <c:v>-0.15031260553725301</c:v>
                </c:pt>
                <c:pt idx="1802">
                  <c:v>-2.6359271745205401E-2</c:v>
                </c:pt>
                <c:pt idx="1803">
                  <c:v>0.104195905176479</c:v>
                </c:pt>
                <c:pt idx="1804">
                  <c:v>0.20865457126224601</c:v>
                </c:pt>
                <c:pt idx="1805">
                  <c:v>0.260854405576397</c:v>
                </c:pt>
                <c:pt idx="1806">
                  <c:v>0.24772163579068901</c:v>
                </c:pt>
                <c:pt idx="1807">
                  <c:v>0.17254544556774301</c:v>
                </c:pt>
                <c:pt idx="1808">
                  <c:v>5.4154178108122203E-2</c:v>
                </c:pt>
                <c:pt idx="1809">
                  <c:v>-7.7800339206809593E-2</c:v>
                </c:pt>
                <c:pt idx="1810">
                  <c:v>-0.19026927892913001</c:v>
                </c:pt>
                <c:pt idx="1811">
                  <c:v>-0.255084097398737</c:v>
                </c:pt>
                <c:pt idx="1812">
                  <c:v>-0.25601152124797399</c:v>
                </c:pt>
                <c:pt idx="1813">
                  <c:v>-0.192819271420479</c:v>
                </c:pt>
                <c:pt idx="1814">
                  <c:v>-8.1334238901807299E-2</c:v>
                </c:pt>
                <c:pt idx="1815">
                  <c:v>5.0521458310809897E-2</c:v>
                </c:pt>
                <c:pt idx="1816">
                  <c:v>0.16972374287711001</c:v>
                </c:pt>
                <c:pt idx="1817">
                  <c:v>0.24641766315017799</c:v>
                </c:pt>
                <c:pt idx="1818">
                  <c:v>0.26139475102308202</c:v>
                </c:pt>
                <c:pt idx="1819">
                  <c:v>0.210903901926945</c:v>
                </c:pt>
                <c:pt idx="1820">
                  <c:v>0.107590862240384</c:v>
                </c:pt>
                <c:pt idx="1821">
                  <c:v>-2.2668976339533801E-2</c:v>
                </c:pt>
                <c:pt idx="1822">
                  <c:v>-0.14725122916709599</c:v>
                </c:pt>
                <c:pt idx="1823">
                  <c:v>-0.23495349816945199</c:v>
                </c:pt>
                <c:pt idx="1824">
                  <c:v>-0.26381020600958399</c:v>
                </c:pt>
                <c:pt idx="1825">
                  <c:v>-0.22659401119491099</c:v>
                </c:pt>
                <c:pt idx="1826">
                  <c:v>-0.13262594058928001</c:v>
                </c:pt>
                <c:pt idx="1827">
                  <c:v>-5.4408804114600201E-3</c:v>
                </c:pt>
                <c:pt idx="1828">
                  <c:v>0.123106882018182</c:v>
                </c:pt>
                <c:pt idx="1829">
                  <c:v>0.220821762146718</c:v>
                </c:pt>
                <c:pt idx="1830">
                  <c:v>0.26323046206685002</c:v>
                </c:pt>
                <c:pt idx="1831">
                  <c:v>0.23971145979910499</c:v>
                </c:pt>
                <c:pt idx="1832">
                  <c:v>0.15615523536273801</c:v>
                </c:pt>
                <c:pt idx="1833">
                  <c:v>3.3488963513022198E-2</c:v>
                </c:pt>
                <c:pt idx="1834">
                  <c:v>-9.7564826998977505E-2</c:v>
                </c:pt>
                <c:pt idx="1835">
                  <c:v>-0.204182901340837</c:v>
                </c:pt>
                <c:pt idx="1836">
                  <c:v>-0.25966210138312401</c:v>
                </c:pt>
                <c:pt idx="1837">
                  <c:v>-0.25010731730727598</c:v>
                </c:pt>
                <c:pt idx="1838">
                  <c:v>-0.17791160405866599</c:v>
                </c:pt>
                <c:pt idx="1839">
                  <c:v>-6.1156825890099901E-2</c:v>
                </c:pt>
                <c:pt idx="1840">
                  <c:v>7.0915058712046702E-2</c:v>
                </c:pt>
                <c:pt idx="1841">
                  <c:v>0.18522582693467499</c:v>
                </c:pt>
                <c:pt idx="1842">
                  <c:v>0.25314563774390503</c:v>
                </c:pt>
                <c:pt idx="1843">
                  <c:v>0.25766355317864897</c:v>
                </c:pt>
                <c:pt idx="1844">
                  <c:v>0.19764803329116101</c:v>
                </c:pt>
                <c:pt idx="1845">
                  <c:v>8.8130337346520399E-2</c:v>
                </c:pt>
                <c:pt idx="1846">
                  <c:v>-4.3460148307477998E-2</c:v>
                </c:pt>
                <c:pt idx="1847">
                  <c:v>-0.16416577021068199</c:v>
                </c:pt>
                <c:pt idx="1848">
                  <c:v>-0.243755056554118</c:v>
                </c:pt>
                <c:pt idx="1849">
                  <c:v>-0.26229437683698698</c:v>
                </c:pt>
                <c:pt idx="1850">
                  <c:v>-0.21514044328484899</c:v>
                </c:pt>
                <c:pt idx="1851">
                  <c:v>-0.11410325107760499</c:v>
                </c:pt>
                <c:pt idx="1852">
                  <c:v>1.5511808207205199E-2</c:v>
                </c:pt>
                <c:pt idx="1853">
                  <c:v>0.14124183889824901</c:v>
                </c:pt>
                <c:pt idx="1854">
                  <c:v>0.23159697483646999</c:v>
                </c:pt>
                <c:pt idx="1855">
                  <c:v>0.26394721170357099</c:v>
                </c:pt>
                <c:pt idx="1856">
                  <c:v>0.230190231989887</c:v>
                </c:pt>
                <c:pt idx="1857">
                  <c:v>0.13878068067780799</c:v>
                </c:pt>
                <c:pt idx="1858">
                  <c:v>1.2612646957134E-2</c:v>
                </c:pt>
                <c:pt idx="1859">
                  <c:v>-0.116714302437136</c:v>
                </c:pt>
                <c:pt idx="1860">
                  <c:v>-0.216809430743059</c:v>
                </c:pt>
                <c:pt idx="1861">
                  <c:v>-0.26260329213132</c:v>
                </c:pt>
                <c:pt idx="1862">
                  <c:v>-0.24262652993273801</c:v>
                </c:pt>
                <c:pt idx="1863">
                  <c:v>-0.16188244816678299</c:v>
                </c:pt>
                <c:pt idx="1864">
                  <c:v>-4.0593903011657703E-2</c:v>
                </c:pt>
                <c:pt idx="1865">
                  <c:v>9.08616369790297E-2</c:v>
                </c:pt>
                <c:pt idx="1866">
                  <c:v>0.19956031632364499</c:v>
                </c:pt>
                <c:pt idx="1867">
                  <c:v>0.25827787646267802</c:v>
                </c:pt>
                <c:pt idx="1868">
                  <c:v>0.25230814020201098</c:v>
                </c:pt>
                <c:pt idx="1869">
                  <c:v>0.18314626502168099</c:v>
                </c:pt>
                <c:pt idx="1870">
                  <c:v>6.8114271609728702E-2</c:v>
                </c:pt>
                <c:pt idx="1871">
                  <c:v>-6.3977363677144794E-2</c:v>
                </c:pt>
                <c:pt idx="1872">
                  <c:v>-0.180045471344327</c:v>
                </c:pt>
                <c:pt idx="1873">
                  <c:v>-0.25102007379230601</c:v>
                </c:pt>
                <c:pt idx="1874">
                  <c:v>-0.25912514154351801</c:v>
                </c:pt>
                <c:pt idx="1875">
                  <c:v>-0.202330710099482</c:v>
                </c:pt>
                <c:pt idx="1876">
                  <c:v>-9.4861297142430204E-2</c:v>
                </c:pt>
                <c:pt idx="1877">
                  <c:v>3.63667161607076E-2</c:v>
                </c:pt>
                <c:pt idx="1878">
                  <c:v>0.15848645979866699</c:v>
                </c:pt>
                <c:pt idx="1879">
                  <c:v>0.240912286401433</c:v>
                </c:pt>
                <c:pt idx="1880">
                  <c:v>0.263000136363637</c:v>
                </c:pt>
                <c:pt idx="1881">
                  <c:v>0.21921797063917001</c:v>
                </c:pt>
                <c:pt idx="1882">
                  <c:v>0.12053130423856399</c:v>
                </c:pt>
                <c:pt idx="1883">
                  <c:v>-8.3431750305168698E-3</c:v>
                </c:pt>
                <c:pt idx="1884">
                  <c:v>-0.135128054355905</c:v>
                </c:pt>
                <c:pt idx="1885">
                  <c:v>-0.22806927419426601</c:v>
                </c:pt>
                <c:pt idx="1886">
                  <c:v>-0.26388912947161303</c:v>
                </c:pt>
                <c:pt idx="1887">
                  <c:v>-0.233616315223485</c:v>
                </c:pt>
                <c:pt idx="1888">
                  <c:v>-0.14483284557723</c:v>
                </c:pt>
                <c:pt idx="1889">
                  <c:v>-1.9775091278414401E-2</c:v>
                </c:pt>
                <c:pt idx="1890">
                  <c:v>0.11023545730684001</c:v>
                </c:pt>
                <c:pt idx="1891">
                  <c:v>0.212636851758468</c:v>
                </c:pt>
                <c:pt idx="1892">
                  <c:v>0.26178202758392499</c:v>
                </c:pt>
                <c:pt idx="1893">
                  <c:v>0.24536227062318999</c:v>
                </c:pt>
                <c:pt idx="1894">
                  <c:v>0.167490010867855</c:v>
                </c:pt>
                <c:pt idx="1895">
                  <c:v>4.7668838858072098E-2</c:v>
                </c:pt>
                <c:pt idx="1896">
                  <c:v>-8.4091289559722504E-2</c:v>
                </c:pt>
                <c:pt idx="1897">
                  <c:v>-0.19479023284279701</c:v>
                </c:pt>
                <c:pt idx="1898">
                  <c:v>-0.25670275391951702</c:v>
                </c:pt>
                <c:pt idx="1899">
                  <c:v>-0.254322477808822</c:v>
                </c:pt>
                <c:pt idx="1900">
                  <c:v>-0.18824555942879601</c:v>
                </c:pt>
                <c:pt idx="1901">
                  <c:v>-7.5021372899159097E-2</c:v>
                </c:pt>
                <c:pt idx="1902">
                  <c:v>5.69923818718822E-2</c:v>
                </c:pt>
                <c:pt idx="1903">
                  <c:v>0.17473204104804099</c:v>
                </c:pt>
                <c:pt idx="1904">
                  <c:v>0.24870897658483099</c:v>
                </c:pt>
                <c:pt idx="1905">
                  <c:v>0.26039520605747202</c:v>
                </c:pt>
                <c:pt idx="1906">
                  <c:v>0.20686384079843601</c:v>
                </c:pt>
                <c:pt idx="1907">
                  <c:v>0.101522143321331</c:v>
                </c:pt>
                <c:pt idx="1908">
                  <c:v>-2.9246404748255898E-2</c:v>
                </c:pt>
                <c:pt idx="1909">
                  <c:v>-0.15269000931711901</c:v>
                </c:pt>
                <c:pt idx="1910">
                  <c:v>-0.23789145383245899</c:v>
                </c:pt>
                <c:pt idx="1911">
                  <c:v>-0.26351150796402201</c:v>
                </c:pt>
                <c:pt idx="1912">
                  <c:v>-0.22313347021927901</c:v>
                </c:pt>
                <c:pt idx="1913">
                  <c:v>-0.12687027063856299</c:v>
                </c:pt>
                <c:pt idx="1914">
                  <c:v>1.1683752696012299E-3</c:v>
                </c:pt>
                <c:pt idx="1915">
                  <c:v>0.12891439434342</c:v>
                </c:pt>
                <c:pt idx="1916">
                  <c:v>0.22437300362708601</c:v>
                </c:pt>
                <c:pt idx="1917">
                  <c:v>0.26363600224328698</c:v>
                </c:pt>
                <c:pt idx="1918">
                  <c:v>0.23686972861863401</c:v>
                </c:pt>
                <c:pt idx="1919">
                  <c:v>0.15077796202832799</c:v>
                </c:pt>
                <c:pt idx="1920">
                  <c:v>2.69229194894583E-2</c:v>
                </c:pt>
                <c:pt idx="1921">
                  <c:v>-0.10367513525321299</c:v>
                </c:pt>
                <c:pt idx="1922">
                  <c:v>-0.20830710921787199</c:v>
                </c:pt>
                <c:pt idx="1923">
                  <c:v>-0.26076727543542499</c:v>
                </c:pt>
                <c:pt idx="1924">
                  <c:v>-0.24791665983744299</c:v>
                </c:pt>
                <c:pt idx="1925">
                  <c:v>-0.172973778819871</c:v>
                </c:pt>
                <c:pt idx="1926">
                  <c:v>-5.4708541845443E-2</c:v>
                </c:pt>
                <c:pt idx="1927">
                  <c:v>7.7258788821331303E-2</c:v>
                </c:pt>
                <c:pt idx="1928">
                  <c:v>0.18987617654907299</c:v>
                </c:pt>
                <c:pt idx="1929">
                  <c:v>0.254937897953815</c:v>
                </c:pt>
                <c:pt idx="1930">
                  <c:v>0.25614884129612397</c:v>
                </c:pt>
                <c:pt idx="1931">
                  <c:v>0.19320571830377101</c:v>
                </c:pt>
                <c:pt idx="1932">
                  <c:v>8.1873024600977104E-2</c:v>
                </c:pt>
                <c:pt idx="1933">
                  <c:v>-4.9965276016502601E-2</c:v>
                </c:pt>
                <c:pt idx="1934">
                  <c:v>-0.169289463293579</c:v>
                </c:pt>
                <c:pt idx="1935">
                  <c:v>-0.24621405429319401</c:v>
                </c:pt>
                <c:pt idx="1936">
                  <c:v>-0.26147280799397299</c:v>
                </c:pt>
                <c:pt idx="1937">
                  <c:v>-0.21124407487312299</c:v>
                </c:pt>
                <c:pt idx="1938">
                  <c:v>-0.108107952737198</c:v>
                </c:pt>
                <c:pt idx="1939">
                  <c:v>2.2104476814807799E-2</c:v>
                </c:pt>
                <c:pt idx="1940">
                  <c:v>0.14678070302232599</c:v>
                </c:pt>
                <c:pt idx="1941">
                  <c:v>0.23469479159652801</c:v>
                </c:pt>
                <c:pt idx="1942">
                  <c:v>0.26382811367459302</c:v>
                </c:pt>
                <c:pt idx="1943">
                  <c:v>0.226884048012061</c:v>
                </c:pt>
                <c:pt idx="1944">
                  <c:v>0.133115465038458</c:v>
                </c:pt>
                <c:pt idx="1945">
                  <c:v>6.0072880575803497E-3</c:v>
                </c:pt>
                <c:pt idx="1946">
                  <c:v>-0.122605451483828</c:v>
                </c:pt>
                <c:pt idx="1947">
                  <c:v>-0.22051089511211</c:v>
                </c:pt>
                <c:pt idx="1948">
                  <c:v>-0.26318801710928302</c:v>
                </c:pt>
                <c:pt idx="1949">
                  <c:v>-0.23994806752151199</c:v>
                </c:pt>
                <c:pt idx="1950">
                  <c:v>-0.15661163589323401</c:v>
                </c:pt>
                <c:pt idx="1951">
                  <c:v>-3.4050848507441403E-2</c:v>
                </c:pt>
                <c:pt idx="1952">
                  <c:v>9.7038185123168905E-2</c:v>
                </c:pt>
                <c:pt idx="1953">
                  <c:v>0.203823403308484</c:v>
                </c:pt>
                <c:pt idx="1954">
                  <c:v>0.25955978570659299</c:v>
                </c:pt>
                <c:pt idx="1955">
                  <c:v>0.25028780958247498</c:v>
                </c:pt>
                <c:pt idx="1956">
                  <c:v>0.17832969887557901</c:v>
                </c:pt>
                <c:pt idx="1957">
                  <c:v>6.1707808808158501E-2</c:v>
                </c:pt>
                <c:pt idx="1958">
                  <c:v>-7.0369184782720098E-2</c:v>
                </c:pt>
                <c:pt idx="1959">
                  <c:v>-0.18482177950603601</c:v>
                </c:pt>
                <c:pt idx="1960">
                  <c:v>-0.25298461300098501</c:v>
                </c:pt>
                <c:pt idx="1961">
                  <c:v>-0.25778588076723702</c:v>
                </c:pt>
                <c:pt idx="1962">
                  <c:v>-0.19802307550782999</c:v>
                </c:pt>
                <c:pt idx="1963">
                  <c:v>-8.8664162541512395E-2</c:v>
                </c:pt>
                <c:pt idx="1964">
                  <c:v>4.29012399658599E-2</c:v>
                </c:pt>
                <c:pt idx="1965">
                  <c:v>0.16372176078381101</c:v>
                </c:pt>
                <c:pt idx="1966">
                  <c:v>0.24353715095739001</c:v>
                </c:pt>
                <c:pt idx="1967">
                  <c:v>0.262357150878889</c:v>
                </c:pt>
                <c:pt idx="1968">
                  <c:v>0.21546817481716601</c:v>
                </c:pt>
                <c:pt idx="1969">
                  <c:v>0.114613857704969</c:v>
                </c:pt>
                <c:pt idx="1970">
                  <c:v>-1.4946211082191199E-2</c:v>
                </c:pt>
                <c:pt idx="1971">
                  <c:v>-0.140762908584254</c:v>
                </c:pt>
                <c:pt idx="1972">
                  <c:v>-0.23132466240170299</c:v>
                </c:pt>
                <c:pt idx="1973">
                  <c:v>-0.26394971948662199</c:v>
                </c:pt>
                <c:pt idx="1974">
                  <c:v>-0.23046693190093401</c:v>
                </c:pt>
                <c:pt idx="1975">
                  <c:v>-0.139262271507608</c:v>
                </c:pt>
                <c:pt idx="1976">
                  <c:v>-1.31785112947906E-2</c:v>
                </c:pt>
                <c:pt idx="1977">
                  <c:v>0.116205888825356</c:v>
                </c:pt>
                <c:pt idx="1978">
                  <c:v>0.216485803200195</c:v>
                </c:pt>
                <c:pt idx="1979">
                  <c:v>0.26254550518312197</c:v>
                </c:pt>
                <c:pt idx="1980">
                  <c:v>0.242849056678866</c:v>
                </c:pt>
                <c:pt idx="1981">
                  <c:v>0.162329555403214</c:v>
                </c:pt>
                <c:pt idx="1982">
                  <c:v>4.1153609957375298E-2</c:v>
                </c:pt>
                <c:pt idx="1983">
                  <c:v>-9.0329512400750406E-2</c:v>
                </c:pt>
                <c:pt idx="1984">
                  <c:v>-0.199189048014495</c:v>
                </c:pt>
                <c:pt idx="1985">
                  <c:v>-0.25816045087386602</c:v>
                </c:pt>
                <c:pt idx="1986">
                  <c:v>-0.25247396730070898</c:v>
                </c:pt>
                <c:pt idx="1987">
                  <c:v>-0.183553812382305</c:v>
                </c:pt>
                <c:pt idx="1988">
                  <c:v>-6.8661466467569196E-2</c:v>
                </c:pt>
                <c:pt idx="1989">
                  <c:v>6.3427569668784101E-2</c:v>
                </c:pt>
                <c:pt idx="1990">
                  <c:v>0.17963077750551401</c:v>
                </c:pt>
                <c:pt idx="1991">
                  <c:v>0.25084434276754602</c:v>
                </c:pt>
                <c:pt idx="1992">
                  <c:v>0.25923238625811801</c:v>
                </c:pt>
                <c:pt idx="1993">
                  <c:v>0.20269407044937199</c:v>
                </c:pt>
                <c:pt idx="1994">
                  <c:v>9.5389767273857201E-2</c:v>
                </c:pt>
                <c:pt idx="1995">
                  <c:v>-3.5805494870551E-2</c:v>
                </c:pt>
                <c:pt idx="1996">
                  <c:v>-0.15803304870346499</c:v>
                </c:pt>
                <c:pt idx="1997">
                  <c:v>-0.240680245122737</c:v>
                </c:pt>
                <c:pt idx="1998">
                  <c:v>-0.26304758107917497</c:v>
                </c:pt>
                <c:pt idx="1999">
                  <c:v>-0.219533018525611</c:v>
                </c:pt>
                <c:pt idx="2000">
                  <c:v>-0.121035049598334</c:v>
                </c:pt>
                <c:pt idx="2001">
                  <c:v>7.7768983477826403E-3</c:v>
                </c:pt>
                <c:pt idx="2002">
                  <c:v>0.134641073858322</c:v>
                </c:pt>
                <c:pt idx="2003">
                  <c:v>0.22778355716846199</c:v>
                </c:pt>
                <c:pt idx="2004">
                  <c:v>0.26387623551916001</c:v>
                </c:pt>
                <c:pt idx="2005">
                  <c:v>0.233879473714763</c:v>
                </c:pt>
                <c:pt idx="2006">
                  <c:v>0.14530614683558299</c:v>
                </c:pt>
                <c:pt idx="2007">
                  <c:v>2.0339994067538301E-2</c:v>
                </c:pt>
                <c:pt idx="2008">
                  <c:v>-0.10972043639488401</c:v>
                </c:pt>
                <c:pt idx="2009">
                  <c:v>-0.212300702906035</c:v>
                </c:pt>
                <c:pt idx="2010">
                  <c:v>-0.26170894135642497</c:v>
                </c:pt>
                <c:pt idx="2011">
                  <c:v>-0.24557055191969299</c:v>
                </c:pt>
                <c:pt idx="2012">
                  <c:v>-0.167927494345569</c:v>
                </c:pt>
                <c:pt idx="2013">
                  <c:v>-4.8225954066053803E-2</c:v>
                </c:pt>
                <c:pt idx="2014">
                  <c:v>8.3554075581404597E-2</c:v>
                </c:pt>
                <c:pt idx="2015">
                  <c:v>0.19440746866764599</c:v>
                </c:pt>
                <c:pt idx="2016">
                  <c:v>0.25657030520969598</c:v>
                </c:pt>
                <c:pt idx="2017">
                  <c:v>0.25447351716535799</c:v>
                </c:pt>
                <c:pt idx="2018">
                  <c:v>0.188642258107864</c:v>
                </c:pt>
                <c:pt idx="2019">
                  <c:v>7.5564375255646701E-2</c:v>
                </c:pt>
                <c:pt idx="2020">
                  <c:v>-5.6439074146699297E-2</c:v>
                </c:pt>
                <c:pt idx="2021">
                  <c:v>-0.174307007306407</c:v>
                </c:pt>
                <c:pt idx="2022">
                  <c:v>-0.24851866916405599</c:v>
                </c:pt>
                <c:pt idx="2023">
                  <c:v>-0.26048728863166998</c:v>
                </c:pt>
                <c:pt idx="2024">
                  <c:v>-0.20721525071566199</c:v>
                </c:pt>
                <c:pt idx="2025">
                  <c:v>-0.102044867787825</c:v>
                </c:pt>
                <c:pt idx="2026">
                  <c:v>2.8683285317873401E-2</c:v>
                </c:pt>
                <c:pt idx="2027">
                  <c:v>0.15222753167752601</c:v>
                </c:pt>
                <c:pt idx="2028">
                  <c:v>0.23764544837749599</c:v>
                </c:pt>
                <c:pt idx="2029">
                  <c:v>0.263543588285991</c:v>
                </c:pt>
                <c:pt idx="2030">
                  <c:v>0.22343560160253101</c:v>
                </c:pt>
                <c:pt idx="2031">
                  <c:v>0.127366782403874</c:v>
                </c:pt>
                <c:pt idx="2032">
                  <c:v>-6.0183757398681503E-4</c:v>
                </c:pt>
                <c:pt idx="2033">
                  <c:v>-0.12841972359791401</c:v>
                </c:pt>
                <c:pt idx="2034">
                  <c:v>-0.22407409318861601</c:v>
                </c:pt>
                <c:pt idx="2035">
                  <c:v>-0.26360771608547201</c:v>
                </c:pt>
                <c:pt idx="2036">
                  <c:v>-0.23711915118517399</c:v>
                </c:pt>
                <c:pt idx="2037">
                  <c:v>-0.15124262389012799</c:v>
                </c:pt>
                <c:pt idx="2038">
                  <c:v>-2.74864432006778E-2</c:v>
                </c:pt>
                <c:pt idx="2039">
                  <c:v>0.103153887701897</c:v>
                </c:pt>
                <c:pt idx="2040">
                  <c:v>0.20795868750927099</c:v>
                </c:pt>
                <c:pt idx="2041">
                  <c:v>0.26067894394791002</c:v>
                </c:pt>
                <c:pt idx="2042">
                  <c:v>0.248110541740031</c:v>
                </c:pt>
                <c:pt idx="2043">
                  <c:v>0.17340131518730301</c:v>
                </c:pt>
                <c:pt idx="2044">
                  <c:v>5.5262653542251503E-2</c:v>
                </c:pt>
                <c:pt idx="2045">
                  <c:v>-7.67168825070704E-2</c:v>
                </c:pt>
                <c:pt idx="2046">
                  <c:v>-0.18948219941550901</c:v>
                </c:pt>
                <c:pt idx="2047">
                  <c:v>-0.25479052401810598</c:v>
                </c:pt>
                <c:pt idx="2048">
                  <c:v>-0.25628498127471</c:v>
                </c:pt>
                <c:pt idx="2049">
                  <c:v>-0.193591275094463</c:v>
                </c:pt>
                <c:pt idx="2050">
                  <c:v>-8.2411433113726701E-2</c:v>
                </c:pt>
                <c:pt idx="2051">
                  <c:v>4.9408863533757799E-2</c:v>
                </c:pt>
                <c:pt idx="2052">
                  <c:v>0.16885440379887501</c:v>
                </c:pt>
                <c:pt idx="2053">
                  <c:v>0.246009311135892</c:v>
                </c:pt>
                <c:pt idx="2054">
                  <c:v>0.26154966036795502</c:v>
                </c:pt>
                <c:pt idx="2055">
                  <c:v>0.211583274624566</c:v>
                </c:pt>
                <c:pt idx="2056">
                  <c:v>0.10862454518411099</c:v>
                </c:pt>
                <c:pt idx="2057">
                  <c:v>-2.1539875455460201E-2</c:v>
                </c:pt>
                <c:pt idx="2058">
                  <c:v>-0.14630950066352599</c:v>
                </c:pt>
                <c:pt idx="2059">
                  <c:v>-0.234435003792163</c:v>
                </c:pt>
                <c:pt idx="2060">
                  <c:v>-0.26384480589187398</c:v>
                </c:pt>
                <c:pt idx="2061">
                  <c:v>-0.227173039581619</c:v>
                </c:pt>
                <c:pt idx="2062">
                  <c:v>-0.13360437622892299</c:v>
                </c:pt>
                <c:pt idx="2063">
                  <c:v>-6.5736680283158501E-3</c:v>
                </c:pt>
                <c:pt idx="2064">
                  <c:v>0.122103456110059</c:v>
                </c:pt>
                <c:pt idx="2065">
                  <c:v>0.220199012190821</c:v>
                </c:pt>
                <c:pt idx="2066">
                  <c:v>0.26314435965289201</c:v>
                </c:pt>
                <c:pt idx="2067">
                  <c:v>0.24018356981080299</c:v>
                </c:pt>
                <c:pt idx="2068">
                  <c:v>0.15706731491890499</c:v>
                </c:pt>
                <c:pt idx="2069">
                  <c:v>3.4612576630684698E-2</c:v>
                </c:pt>
                <c:pt idx="2070">
                  <c:v>-9.6511096195527696E-2</c:v>
                </c:pt>
                <c:pt idx="2071">
                  <c:v>-0.20346296626819499</c:v>
                </c:pt>
                <c:pt idx="2072">
                  <c:v>-0.25945627424638601</c:v>
                </c:pt>
                <c:pt idx="2073">
                  <c:v>-0.250467148789697</c:v>
                </c:pt>
                <c:pt idx="2074">
                  <c:v>-0.17874697213324101</c:v>
                </c:pt>
                <c:pt idx="2075">
                  <c:v>-6.2258507440304499E-2</c:v>
                </c:pt>
                <c:pt idx="2076">
                  <c:v>6.9822986664797596E-2</c:v>
                </c:pt>
                <c:pt idx="2077">
                  <c:v>0.184416880609338</c:v>
                </c:pt>
                <c:pt idx="2078">
                  <c:v>0.25282242276599998</c:v>
                </c:pt>
                <c:pt idx="2079">
                  <c:v>0.25790702074447203</c:v>
                </c:pt>
                <c:pt idx="2080">
                  <c:v>0.19839720543848899</c:v>
                </c:pt>
                <c:pt idx="2081">
                  <c:v>8.9197579263527602E-2</c:v>
                </c:pt>
                <c:pt idx="2082">
                  <c:v>-4.2342133979593501E-2</c:v>
                </c:pt>
                <c:pt idx="2083">
                  <c:v>-0.163276997095996</c:v>
                </c:pt>
                <c:pt idx="2084">
                  <c:v>-0.24331812339275199</c:v>
                </c:pt>
                <c:pt idx="2085">
                  <c:v>-0.262418716249741</c:v>
                </c:pt>
                <c:pt idx="2086">
                  <c:v>-0.215794913694454</c:v>
                </c:pt>
                <c:pt idx="2087">
                  <c:v>-0.115123936309935</c:v>
                </c:pt>
                <c:pt idx="2088">
                  <c:v>1.43805451004584E-2</c:v>
                </c:pt>
                <c:pt idx="2089">
                  <c:v>0.14028332978001701</c:v>
                </c:pt>
                <c:pt idx="2090">
                  <c:v>0.23105128426157301</c:v>
                </c:pt>
                <c:pt idx="2091">
                  <c:v>0.263951011261711</c:v>
                </c:pt>
                <c:pt idx="2092">
                  <c:v>0.23074257005815599</c:v>
                </c:pt>
                <c:pt idx="2093">
                  <c:v>0.13974322076055301</c:v>
                </c:pt>
                <c:pt idx="2094">
                  <c:v>1.3744314919464699E-2</c:v>
                </c:pt>
                <c:pt idx="2095">
                  <c:v>-0.11569693985674299</c:v>
                </c:pt>
                <c:pt idx="2096">
                  <c:v>-0.21616117831412199</c:v>
                </c:pt>
                <c:pt idx="2097">
                  <c:v>-0.26248650869613299</c:v>
                </c:pt>
                <c:pt idx="2098">
                  <c:v>-0.24307046462711501</c:v>
                </c:pt>
                <c:pt idx="2099">
                  <c:v>-0.16277591479254699</c:v>
                </c:pt>
                <c:pt idx="2100">
                  <c:v>-4.1713127309720599E-2</c:v>
                </c:pt>
                <c:pt idx="2101">
                  <c:v>8.9796971677280499E-2</c:v>
                </c:pt>
                <c:pt idx="2102">
                  <c:v>0.19881686204773699</c:v>
                </c:pt>
                <c:pt idx="2103">
                  <c:v>0.25804183594806701</c:v>
                </c:pt>
                <c:pt idx="2104">
                  <c:v>0.25263863125987102</c:v>
                </c:pt>
                <c:pt idx="2105">
                  <c:v>0.183960514116354</c:v>
                </c:pt>
                <c:pt idx="2106">
                  <c:v>6.92083450042177E-2</c:v>
                </c:pt>
                <c:pt idx="2107">
                  <c:v>-6.2877483451627303E-2</c:v>
                </c:pt>
                <c:pt idx="2108">
                  <c:v>-0.17921525611342301</c:v>
                </c:pt>
                <c:pt idx="2109">
                  <c:v>-0.25066745611087798</c:v>
                </c:pt>
                <c:pt idx="2110">
                  <c:v>-0.25933843669736001</c:v>
                </c:pt>
                <c:pt idx="2111">
                  <c:v>-0.20305649699412801</c:v>
                </c:pt>
                <c:pt idx="2112">
                  <c:v>-9.5917797947660102E-2</c:v>
                </c:pt>
                <c:pt idx="2113">
                  <c:v>3.5244108625618303E-2</c:v>
                </c:pt>
                <c:pt idx="2114">
                  <c:v>0.15757890955503401</c:v>
                </c:pt>
                <c:pt idx="2115">
                  <c:v>0.24044709503780601</c:v>
                </c:pt>
                <c:pt idx="2116">
                  <c:v>0.26309381394287401</c:v>
                </c:pt>
                <c:pt idx="2117">
                  <c:v>0.21984705503041799</c:v>
                </c:pt>
                <c:pt idx="2118">
                  <c:v>0.121538237353479</c:v>
                </c:pt>
                <c:pt idx="2119">
                  <c:v>-7.2105858371248298E-3</c:v>
                </c:pt>
                <c:pt idx="2120">
                  <c:v>-0.13415347307359399</c:v>
                </c:pt>
                <c:pt idx="2121">
                  <c:v>-0.227496790751055</c:v>
                </c:pt>
                <c:pt idx="2122">
                  <c:v>-0.26386212589728297</c:v>
                </c:pt>
                <c:pt idx="2123">
                  <c:v>-0.23414155473074499</c:v>
                </c:pt>
                <c:pt idx="2124">
                  <c:v>-0.14577877867313799</c:v>
                </c:pt>
                <c:pt idx="2125">
                  <c:v>-2.09048031509565E-2</c:v>
                </c:pt>
                <c:pt idx="2126">
                  <c:v>0.109204910004366</c:v>
                </c:pt>
                <c:pt idx="2127">
                  <c:v>0.21196357599101701</c:v>
                </c:pt>
                <c:pt idx="2128">
                  <c:v>0.26163464944415499</c:v>
                </c:pt>
                <c:pt idx="2129">
                  <c:v>0.24577770188047399</c:v>
                </c:pt>
                <c:pt idx="2130">
                  <c:v>0.16836420418665801</c:v>
                </c:pt>
                <c:pt idx="2131">
                  <c:v>4.8782847098598703E-2</c:v>
                </c:pt>
                <c:pt idx="2132">
                  <c:v>-8.3016476672118297E-2</c:v>
                </c:pt>
                <c:pt idx="2133">
                  <c:v>-0.19402380886347001</c:v>
                </c:pt>
                <c:pt idx="2134">
                  <c:v>-0.25643667448863999</c:v>
                </c:pt>
                <c:pt idx="2135">
                  <c:v>-0.25462338417049402</c:v>
                </c:pt>
                <c:pt idx="2136">
                  <c:v>-0.189038087718049</c:v>
                </c:pt>
                <c:pt idx="2137">
                  <c:v>-7.61070294894612E-2</c:v>
                </c:pt>
                <c:pt idx="2138">
                  <c:v>5.58855064084968E-2</c:v>
                </c:pt>
                <c:pt idx="2139">
                  <c:v>0.173881170537934</c:v>
                </c:pt>
                <c:pt idx="2140">
                  <c:v>0.24832721682567599</c:v>
                </c:pt>
                <c:pt idx="2141">
                  <c:v>0.260578171149215</c:v>
                </c:pt>
                <c:pt idx="2142">
                  <c:v>0.20756570599881799</c:v>
                </c:pt>
                <c:pt idx="2143">
                  <c:v>0.10256712213685901</c:v>
                </c:pt>
                <c:pt idx="2144">
                  <c:v>-2.8120033744507899E-2</c:v>
                </c:pt>
                <c:pt idx="2145">
                  <c:v>-0.15176435273053801</c:v>
                </c:pt>
                <c:pt idx="2146">
                  <c:v>-0.23739834809751201</c:v>
                </c:pt>
                <c:pt idx="2147">
                  <c:v>-0.26357445447103101</c:v>
                </c:pt>
                <c:pt idx="2148">
                  <c:v>-0.223736703625072</c:v>
                </c:pt>
                <c:pt idx="2149">
                  <c:v>-0.127862707394471</c:v>
                </c:pt>
                <c:pt idx="2150">
                  <c:v>3.5297105725818302E-5</c:v>
                </c:pt>
                <c:pt idx="2151">
                  <c:v>0.12792446122682599</c:v>
                </c:pt>
                <c:pt idx="2152">
                  <c:v>0.22377415044792501</c:v>
                </c:pt>
                <c:pt idx="2153">
                  <c:v>0.26357821549529398</c:v>
                </c:pt>
                <c:pt idx="2154">
                  <c:v>0.23736748135132699</c:v>
                </c:pt>
                <c:pt idx="2155">
                  <c:v>0.15170658898197101</c:v>
                </c:pt>
                <c:pt idx="2156">
                  <c:v>2.8049840282727501E-2</c:v>
                </c:pt>
                <c:pt idx="2157">
                  <c:v>-0.102632164923901</c:v>
                </c:pt>
                <c:pt idx="2158">
                  <c:v>-0.20760930774161099</c:v>
                </c:pt>
                <c:pt idx="2159">
                  <c:v>-0.26058941152079101</c:v>
                </c:pt>
                <c:pt idx="2160">
                  <c:v>-0.24830328060524401</c:v>
                </c:pt>
                <c:pt idx="2161">
                  <c:v>-0.17382805270039001</c:v>
                </c:pt>
                <c:pt idx="2162">
                  <c:v>-5.5816510645772997E-2</c:v>
                </c:pt>
                <c:pt idx="2163">
                  <c:v>7.6174622760571895E-2</c:v>
                </c:pt>
                <c:pt idx="2164">
                  <c:v>0.18908734934347901</c:v>
                </c:pt>
                <c:pt idx="2165">
                  <c:v>0.25464197627055701</c:v>
                </c:pt>
                <c:pt idx="2166">
                  <c:v>0.256419940556538</c:v>
                </c:pt>
                <c:pt idx="2167">
                  <c:v>0.193975940016308</c:v>
                </c:pt>
                <c:pt idx="2168">
                  <c:v>8.2949461959625104E-2</c:v>
                </c:pt>
                <c:pt idx="2169">
                  <c:v>-4.8852223425950303E-2</c:v>
                </c:pt>
                <c:pt idx="2170">
                  <c:v>-0.16841856639730399</c:v>
                </c:pt>
                <c:pt idx="2171">
                  <c:v>-0.24580343462151899</c:v>
                </c:pt>
                <c:pt idx="2172">
                  <c:v>-0.26162530779096999</c:v>
                </c:pt>
                <c:pt idx="2173">
                  <c:v>-0.211921499618593</c:v>
                </c:pt>
                <c:pt idx="2174">
                  <c:v>-0.1091406372012</c:v>
                </c:pt>
                <c:pt idx="2175">
                  <c:v>2.09751748625914E-2</c:v>
                </c:pt>
                <c:pt idx="2176">
                  <c:v>0.14583762426150901</c:v>
                </c:pt>
                <c:pt idx="2177">
                  <c:v>0.234174135953193</c:v>
                </c:pt>
                <c:pt idx="2178">
                  <c:v>0.26386028258452698</c:v>
                </c:pt>
                <c:pt idx="2179">
                  <c:v>0.22746098457220901</c:v>
                </c:pt>
                <c:pt idx="2180">
                  <c:v>0.13409267190827601</c:v>
                </c:pt>
                <c:pt idx="2181">
                  <c:v>7.1400177143717096E-3</c:v>
                </c:pt>
                <c:pt idx="2182">
                  <c:v>-0.121600898209551</c:v>
                </c:pt>
                <c:pt idx="2183">
                  <c:v>-0.21988611481968701</c:v>
                </c:pt>
                <c:pt idx="2184">
                  <c:v>-0.26309948989880599</c:v>
                </c:pt>
                <c:pt idx="2185">
                  <c:v>-0.24041796558202799</c:v>
                </c:pt>
                <c:pt idx="2186">
                  <c:v>-0.15752227034045199</c:v>
                </c:pt>
                <c:pt idx="2187">
                  <c:v>-3.5174145294888298E-2</c:v>
                </c:pt>
                <c:pt idx="2188">
                  <c:v>9.5983562644336107E-2</c:v>
                </c:pt>
                <c:pt idx="2189">
                  <c:v>0.20310159188049201</c:v>
                </c:pt>
                <c:pt idx="2190">
                  <c:v>0.25935156747937599</c:v>
                </c:pt>
                <c:pt idx="2191">
                  <c:v>0.25064533410272999</c:v>
                </c:pt>
                <c:pt idx="2192">
                  <c:v>0.179163421909288</c:v>
                </c:pt>
                <c:pt idx="2193">
                  <c:v>6.2808919249486894E-2</c:v>
                </c:pt>
                <c:pt idx="2194">
                  <c:v>-6.9276466874596196E-2</c:v>
                </c:pt>
                <c:pt idx="2195">
                  <c:v>-0.184011132109936</c:v>
                </c:pt>
                <c:pt idx="2196">
                  <c:v>-0.25265906778615399</c:v>
                </c:pt>
                <c:pt idx="2197">
                  <c:v>-0.25802697255226498</c:v>
                </c:pt>
                <c:pt idx="2198">
                  <c:v>-0.19877042135953199</c:v>
                </c:pt>
                <c:pt idx="2199">
                  <c:v>-8.9730585055132303E-2</c:v>
                </c:pt>
                <c:pt idx="2200">
                  <c:v>4.1782832924462797E-2</c:v>
                </c:pt>
                <c:pt idx="2201">
                  <c:v>0.16283148119624799</c:v>
                </c:pt>
                <c:pt idx="2202">
                  <c:v>0.24309797486925999</c:v>
                </c:pt>
                <c:pt idx="2203">
                  <c:v>0.26247907266591503</c:v>
                </c:pt>
                <c:pt idx="2204">
                  <c:v>0.21612065841143899</c:v>
                </c:pt>
                <c:pt idx="2205">
                  <c:v>0.115633484542589</c:v>
                </c:pt>
                <c:pt idx="2206">
                  <c:v>-1.3814812868011599E-2</c:v>
                </c:pt>
                <c:pt idx="2207">
                  <c:v>-0.13980310469494101</c:v>
                </c:pt>
                <c:pt idx="2208">
                  <c:v>-0.23077684167552601</c:v>
                </c:pt>
                <c:pt idx="2209">
                  <c:v>-0.263951087022886</c:v>
                </c:pt>
                <c:pt idx="2210">
                  <c:v>-0.231017145191697</c:v>
                </c:pt>
                <c:pt idx="2211">
                  <c:v>-0.14022352622092399</c:v>
                </c:pt>
                <c:pt idx="2212">
                  <c:v>-1.43100552245174E-2</c:v>
                </c:pt>
                <c:pt idx="2213">
                  <c:v>0.115187457876007</c:v>
                </c:pt>
                <c:pt idx="2214">
                  <c:v>0.21583555758037601</c:v>
                </c:pt>
                <c:pt idx="2215">
                  <c:v>0.26242630294214597</c:v>
                </c:pt>
                <c:pt idx="2216">
                  <c:v>0.24329075275746401</c:v>
                </c:pt>
                <c:pt idx="2217">
                  <c:v>0.16322152427841699</c:v>
                </c:pt>
                <c:pt idx="2218">
                  <c:v>4.2272452491015397E-2</c:v>
                </c:pt>
                <c:pt idx="2219">
                  <c:v>-8.92640172620182E-2</c:v>
                </c:pt>
                <c:pt idx="2220">
                  <c:v>-0.19844376013801801</c:v>
                </c:pt>
                <c:pt idx="2221">
                  <c:v>-0.25792203223173898</c:v>
                </c:pt>
                <c:pt idx="2222">
                  <c:v>-0.25280213132089402</c:v>
                </c:pt>
                <c:pt idx="2223">
                  <c:v>-0.18436636835016501</c:v>
                </c:pt>
                <c:pt idx="2224">
                  <c:v>-6.9754904700221998E-2</c:v>
                </c:pt>
                <c:pt idx="2225">
                  <c:v>6.2327107559904303E-2</c:v>
                </c:pt>
                <c:pt idx="2226">
                  <c:v>0.178798909082348</c:v>
                </c:pt>
                <c:pt idx="2227">
                  <c:v>0.25048941463721203</c:v>
                </c:pt>
                <c:pt idx="2228">
                  <c:v>0.259443292372673</c:v>
                </c:pt>
                <c:pt idx="2229">
                  <c:v>0.203417988064059</c:v>
                </c:pt>
                <c:pt idx="2230">
                  <c:v>9.6445386731218899E-2</c:v>
                </c:pt>
                <c:pt idx="2231">
                  <c:v>-3.4682560012198202E-2</c:v>
                </c:pt>
                <c:pt idx="2232">
                  <c:v>-0.15712404444557801</c:v>
                </c:pt>
                <c:pt idx="2233">
                  <c:v>-0.24021283722075601</c:v>
                </c:pt>
                <c:pt idx="2234">
                  <c:v>-0.26313883474173999</c:v>
                </c:pt>
                <c:pt idx="2235">
                  <c:v>-0.22016007870683599</c:v>
                </c:pt>
                <c:pt idx="2236">
                  <c:v>-0.122040865185831</c:v>
                </c:pt>
                <c:pt idx="2237">
                  <c:v>6.6442401075275702E-3</c:v>
                </c:pt>
                <c:pt idx="2238">
                  <c:v>0.13366525424808301</c:v>
                </c:pt>
                <c:pt idx="2239">
                  <c:v>0.22720897626316899</c:v>
                </c:pt>
                <c:pt idx="2240">
                  <c:v>0.26384680067098498</c:v>
                </c:pt>
                <c:pt idx="2241">
                  <c:v>0.23440255706403099</c:v>
                </c:pt>
                <c:pt idx="2242">
                  <c:v>0.14625073891249701</c:v>
                </c:pt>
                <c:pt idx="2243">
                  <c:v>2.14695159266113E-2</c:v>
                </c:pt>
                <c:pt idx="2244">
                  <c:v>-0.108688880510301</c:v>
                </c:pt>
                <c:pt idx="2245">
                  <c:v>-0.21162547256654499</c:v>
                </c:pt>
                <c:pt idx="2246">
                  <c:v>-0.26155915218937797</c:v>
                </c:pt>
                <c:pt idx="2247">
                  <c:v>-0.24598371955119999</c:v>
                </c:pt>
                <c:pt idx="2248">
                  <c:v>-0.16880013837921401</c:v>
                </c:pt>
                <c:pt idx="2249">
                  <c:v>-4.9339515390118598E-2</c:v>
                </c:pt>
                <c:pt idx="2250">
                  <c:v>8.2478495308564298E-2</c:v>
                </c:pt>
                <c:pt idx="2251">
                  <c:v>0.193639255197778</c:v>
                </c:pt>
                <c:pt idx="2252">
                  <c:v>0.25630186237197999</c:v>
                </c:pt>
                <c:pt idx="2253">
                  <c:v>0.25477207813379799</c:v>
                </c:pt>
                <c:pt idx="2254">
                  <c:v>0.18943304643577699</c:v>
                </c:pt>
                <c:pt idx="2255">
                  <c:v>7.6649333100611394E-2</c:v>
                </c:pt>
                <c:pt idx="2256">
                  <c:v>-5.5331681207543802E-2</c:v>
                </c:pt>
                <c:pt idx="2257">
                  <c:v>-0.173454532704439</c:v>
                </c:pt>
                <c:pt idx="2258">
                  <c:v>-0.24813462045170701</c:v>
                </c:pt>
                <c:pt idx="2259">
                  <c:v>-0.260667853191414</c:v>
                </c:pt>
                <c:pt idx="2260">
                  <c:v>-0.20791520503336799</c:v>
                </c:pt>
                <c:pt idx="2261">
                  <c:v>-0.103088903962423</c:v>
                </c:pt>
                <c:pt idx="2262">
                  <c:v>2.7556652623041099E-2</c:v>
                </c:pt>
                <c:pt idx="2263">
                  <c:v>0.15130047461000301</c:v>
                </c:pt>
                <c:pt idx="2264">
                  <c:v>0.237150154130888</c:v>
                </c:pt>
                <c:pt idx="2265">
                  <c:v>0.26360410637694198</c:v>
                </c:pt>
                <c:pt idx="2266">
                  <c:v>0.224036774899736</c:v>
                </c:pt>
                <c:pt idx="2267">
                  <c:v>0.12835804332564099</c:v>
                </c:pt>
                <c:pt idx="2268">
                  <c:v>5.3124352514801799E-4</c:v>
                </c:pt>
                <c:pt idx="2269">
                  <c:v>-0.12742860951181401</c:v>
                </c:pt>
                <c:pt idx="2270">
                  <c:v>-0.22347317678684001</c:v>
                </c:pt>
                <c:pt idx="2271">
                  <c:v>-0.26354750060866</c:v>
                </c:pt>
                <c:pt idx="2272">
                  <c:v>-0.23761471797304301</c:v>
                </c:pt>
                <c:pt idx="2273">
                  <c:v>-0.15216985516638301</c:v>
                </c:pt>
                <c:pt idx="2274">
                  <c:v>-2.8613108140055198E-2</c:v>
                </c:pt>
                <c:pt idx="2275">
                  <c:v>0.102109969322786</c:v>
                </c:pt>
                <c:pt idx="2276">
                  <c:v>0.20725897152447401</c:v>
                </c:pt>
                <c:pt idx="2277">
                  <c:v>0.26049867856654202</c:v>
                </c:pt>
                <c:pt idx="2278">
                  <c:v>0.24849487554514099</c:v>
                </c:pt>
                <c:pt idx="2279">
                  <c:v>0.174253989393167</c:v>
                </c:pt>
                <c:pt idx="2280">
                  <c:v>5.6370110604405201E-2</c:v>
                </c:pt>
                <c:pt idx="2281">
                  <c:v>-7.5632012080008998E-2</c:v>
                </c:pt>
                <c:pt idx="2282">
                  <c:v>-0.18869162815204499</c:v>
                </c:pt>
                <c:pt idx="2283">
                  <c:v>-0.254492255395522</c:v>
                </c:pt>
                <c:pt idx="2284">
                  <c:v>-0.25655371851985598</c:v>
                </c:pt>
                <c:pt idx="2285">
                  <c:v>-0.194359711297168</c:v>
                </c:pt>
                <c:pt idx="2286">
                  <c:v>-8.3487108659990705E-2</c:v>
                </c:pt>
                <c:pt idx="2287">
                  <c:v>4.8295358257503203E-2</c:v>
                </c:pt>
                <c:pt idx="2288">
                  <c:v>0.16798195309675301</c:v>
                </c:pt>
                <c:pt idx="2289">
                  <c:v>0.24559642569854001</c:v>
                </c:pt>
                <c:pt idx="2290">
                  <c:v>0.261699749914514</c:v>
                </c:pt>
                <c:pt idx="2291">
                  <c:v>0.212258748297012</c:v>
                </c:pt>
                <c:pt idx="2292">
                  <c:v>0.10965622641084501</c:v>
                </c:pt>
                <c:pt idx="2293">
                  <c:v>-2.04103776377592E-2</c:v>
                </c:pt>
                <c:pt idx="2294">
                  <c:v>-0.14536507599019599</c:v>
                </c:pt>
                <c:pt idx="2295">
                  <c:v>-0.23391218928142701</c:v>
                </c:pt>
                <c:pt idx="2296">
                  <c:v>-0.26387454368125002</c:v>
                </c:pt>
                <c:pt idx="2297">
                  <c:v>-0.227747881657278</c:v>
                </c:pt>
                <c:pt idx="2298">
                  <c:v>-0.13458034982695499</c:v>
                </c:pt>
                <c:pt idx="2299">
                  <c:v>-7.7063345065932799E-3</c:v>
                </c:pt>
                <c:pt idx="2300">
                  <c:v>0.12109778009757299</c:v>
                </c:pt>
                <c:pt idx="2301">
                  <c:v>0.219572204440215</c:v>
                </c:pt>
                <c:pt idx="2302">
                  <c:v>0.263053408053739</c:v>
                </c:pt>
                <c:pt idx="2303">
                  <c:v>0.240651253755333</c:v>
                </c:pt>
                <c:pt idx="2304">
                  <c:v>0.157976500061909</c:v>
                </c:pt>
                <c:pt idx="2305">
                  <c:v>3.57355519129232E-2</c:v>
                </c:pt>
                <c:pt idx="2306">
                  <c:v>-9.5455586899924394E-2</c:v>
                </c:pt>
                <c:pt idx="2307">
                  <c:v>-0.202739281810215</c:v>
                </c:pt>
                <c:pt idx="2308">
                  <c:v>-0.25924566588794301</c:v>
                </c:pt>
                <c:pt idx="2309">
                  <c:v>-0.25082236470068198</c:v>
                </c:pt>
                <c:pt idx="2310">
                  <c:v>-0.17957904628514901</c:v>
                </c:pt>
                <c:pt idx="2311">
                  <c:v>-6.3359041699976304E-2</c:v>
                </c:pt>
                <c:pt idx="2312">
                  <c:v>6.8729627929915493E-2</c:v>
                </c:pt>
                <c:pt idx="2313">
                  <c:v>0.18360453587710199</c:v>
                </c:pt>
                <c:pt idx="2314">
                  <c:v>0.252494548814019</c:v>
                </c:pt>
                <c:pt idx="2315">
                  <c:v>0.25814573563800203</c:v>
                </c:pt>
                <c:pt idx="2316">
                  <c:v>0.19914272155156601</c:v>
                </c:pt>
                <c:pt idx="2317">
                  <c:v>9.0263177460785604E-2</c:v>
                </c:pt>
                <c:pt idx="2318">
                  <c:v>-4.1223339377149802E-2</c:v>
                </c:pt>
                <c:pt idx="2319">
                  <c:v>-0.16238521513704601</c:v>
                </c:pt>
                <c:pt idx="2320">
                  <c:v>-0.24287670640112899</c:v>
                </c:pt>
                <c:pt idx="2321">
                  <c:v>-0.262538219849349</c:v>
                </c:pt>
                <c:pt idx="2322">
                  <c:v>-0.21644540746742399</c:v>
                </c:pt>
                <c:pt idx="2323">
                  <c:v>-0.116142500055457</c:v>
                </c:pt>
                <c:pt idx="2324">
                  <c:v>1.3249016991161299E-2</c:v>
                </c:pt>
                <c:pt idx="2325">
                  <c:v>0.13932223554140899</c:v>
                </c:pt>
                <c:pt idx="2326">
                  <c:v>0.23050133590791</c:v>
                </c:pt>
                <c:pt idx="2327">
                  <c:v>0.26394994676979799</c:v>
                </c:pt>
                <c:pt idx="2328">
                  <c:v>0.23129065603659801</c:v>
                </c:pt>
                <c:pt idx="2329">
                  <c:v>0.14070318567597001</c:v>
                </c:pt>
                <c:pt idx="2330">
                  <c:v>1.4875729603600601E-2</c:v>
                </c:pt>
                <c:pt idx="2331">
                  <c:v>-0.114677445230317</c:v>
                </c:pt>
                <c:pt idx="2332">
                  <c:v>-0.21550894249908001</c:v>
                </c:pt>
                <c:pt idx="2333">
                  <c:v>-0.26236488819852999</c:v>
                </c:pt>
                <c:pt idx="2334">
                  <c:v>-0.24350992005505401</c:v>
                </c:pt>
                <c:pt idx="2335">
                  <c:v>-0.16366638180791701</c:v>
                </c:pt>
                <c:pt idx="2336">
                  <c:v>-4.2831582924465803E-2</c:v>
                </c:pt>
                <c:pt idx="2337">
                  <c:v>8.8730651610267705E-2</c:v>
                </c:pt>
                <c:pt idx="2338">
                  <c:v>0.19806974400420899</c:v>
                </c:pt>
                <c:pt idx="2339">
                  <c:v>0.257801040276811</c:v>
                </c:pt>
                <c:pt idx="2340">
                  <c:v>0.25296446673053902</c:v>
                </c:pt>
                <c:pt idx="2341">
                  <c:v>0.18477137321398099</c:v>
                </c:pt>
                <c:pt idx="2342">
                  <c:v>7.0301143037599101E-2</c:v>
                </c:pt>
                <c:pt idx="2343">
                  <c:v>-6.1776444529179103E-2</c:v>
                </c:pt>
                <c:pt idx="2344">
                  <c:v>-0.17838173833038501</c:v>
                </c:pt>
                <c:pt idx="2345">
                  <c:v>-0.25031021916677998</c:v>
                </c:pt>
                <c:pt idx="2346">
                  <c:v>-0.25954695280098999</c:v>
                </c:pt>
                <c:pt idx="2347">
                  <c:v>-0.20377854199379</c:v>
                </c:pt>
                <c:pt idx="2348">
                  <c:v>-9.69725311939484E-2</c:v>
                </c:pt>
                <c:pt idx="2349">
                  <c:v>3.4120851617327301E-2</c:v>
                </c:pt>
                <c:pt idx="2350">
                  <c:v>0.15666845547064701</c:v>
                </c:pt>
                <c:pt idx="2351">
                  <c:v>0.239977472750805</c:v>
                </c:pt>
                <c:pt idx="2352">
                  <c:v>0.26318264326836399</c:v>
                </c:pt>
                <c:pt idx="2353">
                  <c:v>0.220472088112773</c:v>
                </c:pt>
                <c:pt idx="2354">
                  <c:v>0.122542930779799</c:v>
                </c:pt>
                <c:pt idx="2355">
                  <c:v>-6.0778637681275904E-3</c:v>
                </c:pt>
                <c:pt idx="2356">
                  <c:v>-0.13317641963099699</c:v>
                </c:pt>
                <c:pt idx="2357">
                  <c:v>-0.22692011503075599</c:v>
                </c:pt>
                <c:pt idx="2358">
                  <c:v>-0.263830259910868</c:v>
                </c:pt>
                <c:pt idx="2359">
                  <c:v>-0.23466247951219299</c:v>
                </c:pt>
                <c:pt idx="2360">
                  <c:v>-0.146722025379353</c:v>
                </c:pt>
                <c:pt idx="2361">
                  <c:v>-2.2034129792889202E-2</c:v>
                </c:pt>
                <c:pt idx="2362">
                  <c:v>0.10817235029002099</c:v>
                </c:pt>
                <c:pt idx="2363">
                  <c:v>0.211286394190253</c:v>
                </c:pt>
                <c:pt idx="2364">
                  <c:v>0.26148244993990499</c:v>
                </c:pt>
                <c:pt idx="2365">
                  <c:v>0.246188603982754</c:v>
                </c:pt>
                <c:pt idx="2366">
                  <c:v>0.1692352949149</c:v>
                </c:pt>
                <c:pt idx="2367">
                  <c:v>4.9895956376060403E-2</c:v>
                </c:pt>
                <c:pt idx="2368">
                  <c:v>-8.1940133969205797E-2</c:v>
                </c:pt>
                <c:pt idx="2369">
                  <c:v>-0.193253809442197</c:v>
                </c:pt>
                <c:pt idx="2370">
                  <c:v>-0.25616586948079301</c:v>
                </c:pt>
                <c:pt idx="2371">
                  <c:v>-0.25491959837024197</c:v>
                </c:pt>
                <c:pt idx="2372">
                  <c:v>-0.189827132441484</c:v>
                </c:pt>
                <c:pt idx="2373">
                  <c:v>-7.7191283590721999E-2</c:v>
                </c:pt>
                <c:pt idx="2374">
                  <c:v>5.4777601095295503E-2</c:v>
                </c:pt>
                <c:pt idx="2375">
                  <c:v>0.173027095771429</c:v>
                </c:pt>
                <c:pt idx="2376">
                  <c:v>0.247940880929434</c:v>
                </c:pt>
                <c:pt idx="2377">
                  <c:v>0.26075633434510298</c:v>
                </c:pt>
                <c:pt idx="2378">
                  <c:v>0.208263746209182</c:v>
                </c:pt>
                <c:pt idx="2379">
                  <c:v>0.103610210860686</c:v>
                </c:pt>
                <c:pt idx="2380">
                  <c:v>-2.69931445489523E-2</c:v>
                </c:pt>
                <c:pt idx="2381">
                  <c:v>-0.150835899452994</c:v>
                </c:pt>
                <c:pt idx="2382">
                  <c:v>-0.23690086762104701</c:v>
                </c:pt>
                <c:pt idx="2383">
                  <c:v>-0.26363254386711998</c:v>
                </c:pt>
                <c:pt idx="2384">
                  <c:v>-0.22433581404410499</c:v>
                </c:pt>
                <c:pt idx="2385">
                  <c:v>-0.12885278791538901</c:v>
                </c:pt>
                <c:pt idx="2386">
                  <c:v>-1.09778170859993E-3</c:v>
                </c:pt>
                <c:pt idx="2387">
                  <c:v>0.12693217073725099</c:v>
                </c:pt>
                <c:pt idx="2388">
                  <c:v>0.223171173591938</c:v>
                </c:pt>
                <c:pt idx="2389">
                  <c:v>0.263515571567074</c:v>
                </c:pt>
                <c:pt idx="2390">
                  <c:v>0.23786085991131101</c:v>
                </c:pt>
                <c:pt idx="2391">
                  <c:v>0.152632420309113</c:v>
                </c:pt>
                <c:pt idx="2392">
                  <c:v>2.91762441777038E-2</c:v>
                </c:pt>
                <c:pt idx="2393">
                  <c:v>-0.10158730330429</c:v>
                </c:pt>
                <c:pt idx="2394">
                  <c:v>-0.20690768047184699</c:v>
                </c:pt>
                <c:pt idx="2395">
                  <c:v>-0.260406745503167</c:v>
                </c:pt>
                <c:pt idx="2396">
                  <c:v>-0.24868532567705001</c:v>
                </c:pt>
                <c:pt idx="2397">
                  <c:v>-0.174679123303358</c:v>
                </c:pt>
                <c:pt idx="2398">
                  <c:v>-5.6923450867730797E-2</c:v>
                </c:pt>
                <c:pt idx="2399">
                  <c:v>7.5089052965172404E-2</c:v>
                </c:pt>
                <c:pt idx="2400">
                  <c:v>0.18829503766428099</c:v>
                </c:pt>
                <c:pt idx="2401">
                  <c:v>0.25434136208276198</c:v>
                </c:pt>
                <c:pt idx="2402">
                  <c:v>0.256686314548353</c:v>
                </c:pt>
                <c:pt idx="2403">
                  <c:v>0.19474258716901999</c:v>
                </c:pt>
                <c:pt idx="2404">
                  <c:v>8.4024370737902102E-2</c:v>
                </c:pt>
                <c:pt idx="2405">
                  <c:v>-4.7738270593876898E-2</c:v>
                </c:pt>
                <c:pt idx="2406">
                  <c:v>-0.16754456590868799</c:v>
                </c:pt>
                <c:pt idx="2407">
                  <c:v>-0.24538828532064</c:v>
                </c:pt>
                <c:pt idx="2408">
                  <c:v>-0.26177298639563301</c:v>
                </c:pt>
                <c:pt idx="2409">
                  <c:v>-0.21259501910612799</c:v>
                </c:pt>
                <c:pt idx="2410">
                  <c:v>-0.110171310437743</c:v>
                </c:pt>
                <c:pt idx="2411">
                  <c:v>1.9845486382966501E-2</c:v>
                </c:pt>
                <c:pt idx="2412">
                  <c:v>0.14489185802660201</c:v>
                </c:pt>
                <c:pt idx="2413">
                  <c:v>0.23364916498364399</c:v>
                </c:pt>
                <c:pt idx="2414">
                  <c:v>0.26388758911634302</c:v>
                </c:pt>
                <c:pt idx="2415">
                  <c:v>0.22803372951510001</c:v>
                </c:pt>
                <c:pt idx="2416">
                  <c:v>0.13506740773824299</c:v>
                </c:pt>
                <c:pt idx="2417">
                  <c:v>8.2726157959767607E-3</c:v>
                </c:pt>
                <c:pt idx="2418">
                  <c:v>-0.12059410409197401</c:v>
                </c:pt>
                <c:pt idx="2419">
                  <c:v>-0.21925728249858201</c:v>
                </c:pt>
                <c:pt idx="2420">
                  <c:v>-0.263006114329987</c:v>
                </c:pt>
                <c:pt idx="2421">
                  <c:v>-0.24088343325596601</c:v>
                </c:pt>
                <c:pt idx="2422">
                  <c:v>-0.15843000199065499</c:v>
                </c:pt>
                <c:pt idx="2423">
                  <c:v>-3.62967938984071E-2</c:v>
                </c:pt>
                <c:pt idx="2424">
                  <c:v>9.4927171394659796E-2</c:v>
                </c:pt>
                <c:pt idx="2425">
                  <c:v>0.202376037726515</c:v>
                </c:pt>
                <c:pt idx="2426">
                  <c:v>0.25913856995997298</c:v>
                </c:pt>
                <c:pt idx="2427">
                  <c:v>0.25099823976797703</c:v>
                </c:pt>
                <c:pt idx="2428">
                  <c:v>0.179993843346055</c:v>
                </c:pt>
                <c:pt idx="2429">
                  <c:v>6.3908872257375599E-2</c:v>
                </c:pt>
                <c:pt idx="2430">
                  <c:v>-6.8182472350024906E-2</c:v>
                </c:pt>
                <c:pt idx="2431">
                  <c:v>-0.183197093784011</c:v>
                </c:pt>
                <c:pt idx="2432">
                  <c:v>-0.25232886660752901</c:v>
                </c:pt>
                <c:pt idx="2433">
                  <c:v>-0.25826330945454601</c:v>
                </c:pt>
                <c:pt idx="2434">
                  <c:v>-0.19951410429941599</c:v>
                </c:pt>
                <c:pt idx="2435">
                  <c:v>-9.0795354026851197E-2</c:v>
                </c:pt>
                <c:pt idx="2436">
                  <c:v>4.0663655915223501E-2</c:v>
                </c:pt>
                <c:pt idx="2437">
                  <c:v>0.16193820097432299</c:v>
                </c:pt>
                <c:pt idx="2438">
                  <c:v>0.24265431900773701</c:v>
                </c:pt>
                <c:pt idx="2439">
                  <c:v>0.262596157527555</c:v>
                </c:pt>
                <c:pt idx="2440">
                  <c:v>0.21676915936630201</c:v>
                </c:pt>
                <c:pt idx="2441">
                  <c:v>0.116650980503522</c:v>
                </c:pt>
                <c:pt idx="2442">
                  <c:v>-1.26831600765111E-2</c:v>
                </c:pt>
                <c:pt idx="2443">
                  <c:v>-0.13884072453476901</c:v>
                </c:pt>
                <c:pt idx="2444">
                  <c:v>-0.23022476822797</c:v>
                </c:pt>
                <c:pt idx="2445">
                  <c:v>-0.263947590507702</c:v>
                </c:pt>
                <c:pt idx="2446">
                  <c:v>-0.231563101332804</c:v>
                </c:pt>
                <c:pt idx="2447">
                  <c:v>-0.14118219691591499</c:v>
                </c:pt>
                <c:pt idx="2448">
                  <c:v>-1.54413354506708E-2</c:v>
                </c:pt>
                <c:pt idx="2449">
                  <c:v>0.114166904269284</c:v>
                </c:pt>
                <c:pt idx="2450">
                  <c:v>0.21518133457494201</c:v>
                </c:pt>
                <c:pt idx="2451">
                  <c:v>0.26230226474821799</c:v>
                </c:pt>
                <c:pt idx="2452">
                  <c:v>0.24372796551018699</c:v>
                </c:pt>
                <c:pt idx="2453">
                  <c:v>0.164110485331601</c:v>
                </c:pt>
                <c:pt idx="2454">
                  <c:v>4.3390516034176298E-2</c:v>
                </c:pt>
                <c:pt idx="2455">
                  <c:v>-8.8196877179227404E-2</c:v>
                </c:pt>
                <c:pt idx="2456">
                  <c:v>-0.19769481536938899</c:v>
                </c:pt>
                <c:pt idx="2457">
                  <c:v>-0.25767886064069001</c:v>
                </c:pt>
                <c:pt idx="2458">
                  <c:v>-0.25312563674093103</c:v>
                </c:pt>
                <c:pt idx="2459">
                  <c:v>-0.18517552684195801</c:v>
                </c:pt>
                <c:pt idx="2460">
                  <c:v>-7.0847057499846405E-2</c:v>
                </c:pt>
                <c:pt idx="2461">
                  <c:v>6.1225496896338598E-2</c:v>
                </c:pt>
                <c:pt idx="2462">
                  <c:v>0.177963745779427</c:v>
                </c:pt>
                <c:pt idx="2463">
                  <c:v>0.25012987052513003</c:v>
                </c:pt>
                <c:pt idx="2464">
                  <c:v>0.25964941750475101</c:v>
                </c:pt>
                <c:pt idx="2465">
                  <c:v>0.20413815712225999</c:v>
                </c:pt>
                <c:pt idx="2466">
                  <c:v>9.74992289073114E-2</c:v>
                </c:pt>
                <c:pt idx="2467">
                  <c:v>-3.3558986028778201E-2</c:v>
                </c:pt>
                <c:pt idx="2468">
                  <c:v>-0.15621214472912501</c:v>
                </c:pt>
                <c:pt idx="2469">
                  <c:v>-0.239741002712271</c:v>
                </c:pt>
                <c:pt idx="2470">
                  <c:v>-0.26322523932092101</c:v>
                </c:pt>
                <c:pt idx="2471">
                  <c:v>-0.22078308181081299</c:v>
                </c:pt>
                <c:pt idx="2472">
                  <c:v>-0.12304443182238201</c:v>
                </c:pt>
                <c:pt idx="2473">
                  <c:v>5.5114594282024204E-3</c:v>
                </c:pt>
                <c:pt idx="2474">
                  <c:v>0.13268697147438199</c:v>
                </c:pt>
                <c:pt idx="2475">
                  <c:v>0.226630208384591</c:v>
                </c:pt>
                <c:pt idx="2476">
                  <c:v>0.26381250369313503</c:v>
                </c:pt>
                <c:pt idx="2477">
                  <c:v>0.23492132087777501</c:v>
                </c:pt>
                <c:pt idx="2478">
                  <c:v>0.147192635902505</c:v>
                </c:pt>
                <c:pt idx="2479">
                  <c:v>2.2598642148632001E-2</c:v>
                </c:pt>
                <c:pt idx="2480">
                  <c:v>-0.107655321723164</c:v>
                </c:pt>
                <c:pt idx="2481">
                  <c:v>-0.21094634242426299</c:v>
                </c:pt>
                <c:pt idx="2482">
                  <c:v>-0.26140454304910299</c:v>
                </c:pt>
                <c:pt idx="2483">
                  <c:v>-0.24639235423124001</c:v>
                </c:pt>
                <c:pt idx="2484">
                  <c:v>-0.169669671788966</c:v>
                </c:pt>
                <c:pt idx="2485">
                  <c:v>-5.0452167492918101E-2</c:v>
                </c:pt>
                <c:pt idx="2486">
                  <c:v>8.1401395134256205E-2</c:v>
                </c:pt>
                <c:pt idx="2487">
                  <c:v>0.19286747337246199</c:v>
                </c:pt>
                <c:pt idx="2488">
                  <c:v>0.25602869644159298</c:v>
                </c:pt>
                <c:pt idx="2489">
                  <c:v>0.25506594420020301</c:v>
                </c:pt>
                <c:pt idx="2490">
                  <c:v>0.190220343919631</c:v>
                </c:pt>
                <c:pt idx="2491">
                  <c:v>7.7732878463044205E-2</c:v>
                </c:pt>
                <c:pt idx="2492">
                  <c:v>-5.4223268624381198E-2</c:v>
                </c:pt>
                <c:pt idx="2493">
                  <c:v>-0.17259886170809199</c:v>
                </c:pt>
                <c:pt idx="2494">
                  <c:v>-0.24774599915140899</c:v>
                </c:pt>
                <c:pt idx="2495">
                  <c:v>-0.26084361420265401</c:v>
                </c:pt>
                <c:pt idx="2496">
                  <c:v>-0.20861132792054099</c:v>
                </c:pt>
                <c:pt idx="2497">
                  <c:v>-0.104131040430003</c:v>
                </c:pt>
                <c:pt idx="2498">
                  <c:v>2.6429512118305E-2</c:v>
                </c:pt>
                <c:pt idx="2499">
                  <c:v>0.15037062939979401</c:v>
                </c:pt>
                <c:pt idx="2500">
                  <c:v>0.23665048971644401</c:v>
                </c:pt>
                <c:pt idx="2501">
                  <c:v>0.26365976681055298</c:v>
                </c:pt>
                <c:pt idx="2502">
                  <c:v>0.22463381968051299</c:v>
                </c:pt>
                <c:pt idx="2503">
                  <c:v>0.12934693888443999</c:v>
                </c:pt>
                <c:pt idx="2504">
                  <c:v>1.66431483460602E-3</c:v>
                </c:pt>
                <c:pt idx="2505">
                  <c:v>-0.12643514719021501</c:v>
                </c:pt>
                <c:pt idx="2506">
                  <c:v>-0.22286814225453699</c:v>
                </c:pt>
                <c:pt idx="2507">
                  <c:v>-0.26348242851763098</c:v>
                </c:pt>
                <c:pt idx="2508">
                  <c:v>-0.238105906032163</c:v>
                </c:pt>
                <c:pt idx="2509">
                  <c:v>-0.15309428227913699</c:v>
                </c:pt>
                <c:pt idx="2510">
                  <c:v>-2.9739245801323502E-2</c:v>
                </c:pt>
                <c:pt idx="2511">
                  <c:v>0.10106416927631801</c:v>
                </c:pt>
                <c:pt idx="2512">
                  <c:v>0.206555436202117</c:v>
                </c:pt>
                <c:pt idx="2513">
                  <c:v>0.26031361275419701</c:v>
                </c:pt>
                <c:pt idx="2514">
                  <c:v>0.248874630123574</c:v>
                </c:pt>
                <c:pt idx="2515">
                  <c:v>0.17510345247238401</c:v>
                </c:pt>
                <c:pt idx="2516">
                  <c:v>5.7476528886528801E-2</c:v>
                </c:pt>
                <c:pt idx="2517">
                  <c:v>-7.4545747917456995E-2</c:v>
                </c:pt>
                <c:pt idx="2518">
                  <c:v>-0.187897579707269</c:v>
                </c:pt>
                <c:pt idx="2519">
                  <c:v>-0.25418929702743598</c:v>
                </c:pt>
                <c:pt idx="2520">
                  <c:v>-0.25681772803116298</c:v>
                </c:pt>
                <c:pt idx="2521">
                  <c:v>-0.195124565867966</c:v>
                </c:pt>
                <c:pt idx="2522">
                  <c:v>-8.4561245718209999E-2</c:v>
                </c:pt>
                <c:pt idx="2523">
                  <c:v>4.7180963001556199E-2</c:v>
                </c:pt>
                <c:pt idx="2524">
                  <c:v>0.16710640684813699</c:v>
                </c:pt>
                <c:pt idx="2525">
                  <c:v>0.245179014446715</c:v>
                </c:pt>
                <c:pt idx="2526">
                  <c:v>0.26184501689693002</c:v>
                </c:pt>
                <c:pt idx="2527">
                  <c:v>0.21293031049675401</c:v>
                </c:pt>
                <c:pt idx="2528">
                  <c:v>0.11068588690891699</c:v>
                </c:pt>
                <c:pt idx="2529">
                  <c:v>-1.9280503700649199E-2</c:v>
                </c:pt>
                <c:pt idx="2530">
                  <c:v>-0.144417972550826</c:v>
                </c:pt>
                <c:pt idx="2531">
                  <c:v>-0.23338506427159</c:v>
                </c:pt>
                <c:pt idx="2532">
                  <c:v>-0.26389941882970702</c:v>
                </c:pt>
                <c:pt idx="2533">
                  <c:v>-0.22831852682878301</c:v>
                </c:pt>
                <c:pt idx="2534">
                  <c:v>-0.135553843398279</c:v>
                </c:pt>
                <c:pt idx="2535">
                  <c:v>-8.8388589736822908E-3</c:v>
                </c:pt>
                <c:pt idx="2536">
                  <c:v>0.120089872513173</c:v>
                </c:pt>
                <c:pt idx="2537">
                  <c:v>0.21894135044562199</c:v>
                </c:pt>
                <c:pt idx="2538">
                  <c:v>0.26295760894543202</c:v>
                </c:pt>
                <c:pt idx="2539">
                  <c:v>0.241114503014283</c:v>
                </c:pt>
                <c:pt idx="2540">
                  <c:v>0.15888277403742199</c:v>
                </c:pt>
                <c:pt idx="2541">
                  <c:v>3.6857868665716102E-2</c:v>
                </c:pt>
                <c:pt idx="2542">
                  <c:v>-9.4398318562935998E-2</c:v>
                </c:pt>
                <c:pt idx="2543">
                  <c:v>-0.20201186130284701</c:v>
                </c:pt>
                <c:pt idx="2544">
                  <c:v>-0.25903028018885399</c:v>
                </c:pt>
                <c:pt idx="2545">
                  <c:v>-0.251172958494365</c:v>
                </c:pt>
                <c:pt idx="2546">
                  <c:v>-0.18040781118105101</c:v>
                </c:pt>
                <c:pt idx="2547">
                  <c:v>-6.4458408388633204E-2</c:v>
                </c:pt>
                <c:pt idx="2548">
                  <c:v>6.7635002655652907E-2</c:v>
                </c:pt>
                <c:pt idx="2549">
                  <c:v>0.18278880770773501</c:v>
                </c:pt>
                <c:pt idx="2550">
                  <c:v>0.252162021929976</c:v>
                </c:pt>
                <c:pt idx="2551">
                  <c:v>0.25837969346023798</c:v>
                </c:pt>
                <c:pt idx="2552">
                  <c:v>0.19988456789213399</c:v>
                </c:pt>
                <c:pt idx="2553">
                  <c:v>9.1327112301608906E-2</c:v>
                </c:pt>
                <c:pt idx="2554">
                  <c:v>-4.0103785117127602E-2</c:v>
                </c:pt>
                <c:pt idx="2555">
                  <c:v>-0.161490440767458</c:v>
                </c:pt>
                <c:pt idx="2556">
                  <c:v>-0.24243081371361599</c:v>
                </c:pt>
                <c:pt idx="2557">
                  <c:v>-0.26265288543361598</c:v>
                </c:pt>
                <c:pt idx="2558">
                  <c:v>-0.217091912616558</c:v>
                </c:pt>
                <c:pt idx="2559">
                  <c:v>-0.11715892354423001</c:v>
                </c:pt>
                <c:pt idx="2560">
                  <c:v>1.2117244730945999E-2</c:v>
                </c:pt>
                <c:pt idx="2561">
                  <c:v>0.13835857389332701</c:v>
                </c:pt>
                <c:pt idx="2562">
                  <c:v>0.229947139909846</c:v>
                </c:pt>
                <c:pt idx="2563">
                  <c:v>0.26394401824745101</c:v>
                </c:pt>
                <c:pt idx="2564">
                  <c:v>0.231834479825166</c:v>
                </c:pt>
                <c:pt idx="2565">
                  <c:v>0.14166055773396899</c:v>
                </c:pt>
                <c:pt idx="2566">
                  <c:v>1.6006870159999499E-2</c:v>
                </c:pt>
                <c:pt idx="2567">
                  <c:v>-0.113655837344955</c:v>
                </c:pt>
                <c:pt idx="2568">
                  <c:v>-0.214852735317239</c:v>
                </c:pt>
                <c:pt idx="2569">
                  <c:v>-0.26223843287971499</c:v>
                </c:pt>
                <c:pt idx="2570">
                  <c:v>-0.24394488811833501</c:v>
                </c:pt>
                <c:pt idx="2571">
                  <c:v>-0.164553832803499</c:v>
                </c:pt>
                <c:pt idx="2572">
                  <c:v>-4.3949249245159402E-2</c:v>
                </c:pt>
                <c:pt idx="2573">
                  <c:v>8.7662696427979206E-2</c:v>
                </c:pt>
                <c:pt idx="2574">
                  <c:v>0.197318975960842</c:v>
                </c:pt>
                <c:pt idx="2575">
                  <c:v>0.25755549388625398</c:v>
                </c:pt>
                <c:pt idx="2576">
                  <c:v>0.25328564060956699</c:v>
                </c:pt>
                <c:pt idx="2577">
                  <c:v>0.18557882737217199</c:v>
                </c:pt>
                <c:pt idx="2578">
                  <c:v>7.1392645571953101E-2</c:v>
                </c:pt>
                <c:pt idx="2579">
                  <c:v>-6.0674267199581598E-2</c:v>
                </c:pt>
                <c:pt idx="2580">
                  <c:v>-0.17754493335515301</c:v>
                </c:pt>
                <c:pt idx="2581">
                  <c:v>-0.24994836954312299</c:v>
                </c:pt>
                <c:pt idx="2582">
                  <c:v>-0.25975068601190299</c:v>
                </c:pt>
                <c:pt idx="2583">
                  <c:v>-0.20449683179273201</c:v>
                </c:pt>
                <c:pt idx="2584">
                  <c:v>-9.8025477444827605E-2</c:v>
                </c:pt>
                <c:pt idx="2585">
                  <c:v>3.2996965835047902E-2</c:v>
                </c:pt>
                <c:pt idx="2586">
                  <c:v>0.15575511432322001</c:v>
                </c:pt>
                <c:pt idx="2587">
                  <c:v>0.239503428194562</c:v>
                </c:pt>
                <c:pt idx="2588">
                  <c:v>0.26326662270317303</c:v>
                </c:pt>
                <c:pt idx="2589">
                  <c:v>0.22109305836821699</c:v>
                </c:pt>
                <c:pt idx="2590">
                  <c:v>0.123545366003182</c:v>
                </c:pt>
                <c:pt idx="2591">
                  <c:v>-4.9450296971589904E-3</c:v>
                </c:pt>
                <c:pt idx="2592">
                  <c:v>-0.13219691203310899</c:v>
                </c:pt>
                <c:pt idx="2593">
                  <c:v>-0.226339257660263</c:v>
                </c:pt>
                <c:pt idx="2594">
                  <c:v>-0.263793532099588</c:v>
                </c:pt>
                <c:pt idx="2595">
                  <c:v>-0.23517907996830401</c:v>
                </c:pt>
                <c:pt idx="2596">
                  <c:v>-0.14766256831386501</c:v>
                </c:pt>
                <c:pt idx="2597">
                  <c:v>-2.3163050393149399E-2</c:v>
                </c:pt>
                <c:pt idx="2598">
                  <c:v>0.107137797191663</c:v>
                </c:pt>
                <c:pt idx="2599">
                  <c:v>0.21060531883518299</c:v>
                </c:pt>
                <c:pt idx="2600">
                  <c:v>0.26132543187588497</c:v>
                </c:pt>
                <c:pt idx="2601">
                  <c:v>0.246594969357986</c:v>
                </c:pt>
                <c:pt idx="2602">
                  <c:v>0.170103267000251</c:v>
                </c:pt>
                <c:pt idx="2603">
                  <c:v>5.1008146178245103E-2</c:v>
                </c:pt>
                <c:pt idx="2604">
                  <c:v>-8.0862281285668594E-2</c:v>
                </c:pt>
                <c:pt idx="2605">
                  <c:v>-0.19248024876841199</c:v>
                </c:pt>
                <c:pt idx="2606">
                  <c:v>-0.25589034388633197</c:v>
                </c:pt>
                <c:pt idx="2607">
                  <c:v>-0.25521111494947302</c:v>
                </c:pt>
                <c:pt idx="2608">
                  <c:v>-0.19061267905870299</c:v>
                </c:pt>
                <c:pt idx="2609">
                  <c:v>-7.8274115222467897E-2</c:v>
                </c:pt>
                <c:pt idx="2610">
                  <c:v>5.3668686348592898E-2</c:v>
                </c:pt>
                <c:pt idx="2611">
                  <c:v>0.17216983248728901</c:v>
                </c:pt>
                <c:pt idx="2612">
                  <c:v>0.24754997601544501</c:v>
                </c:pt>
                <c:pt idx="2613">
                  <c:v>0.260929692361972</c:v>
                </c:pt>
                <c:pt idx="2614">
                  <c:v>0.20895794856614799</c:v>
                </c:pt>
                <c:pt idx="2615">
                  <c:v>0.104651390270929</c:v>
                </c:pt>
                <c:pt idx="2616">
                  <c:v>-2.5865757927736301E-2</c:v>
                </c:pt>
                <c:pt idx="2617">
                  <c:v>-0.14990466659388699</c:v>
                </c:pt>
                <c:pt idx="2618">
                  <c:v>-0.236399021570561</c:v>
                </c:pt>
                <c:pt idx="2619">
                  <c:v>-0.263685775081827</c:v>
                </c:pt>
                <c:pt idx="2620">
                  <c:v>-0.22493079043605901</c:v>
                </c:pt>
                <c:pt idx="2621">
                  <c:v>-0.12984049395625899</c:v>
                </c:pt>
                <c:pt idx="2622">
                  <c:v>-2.2308402931669898E-3</c:v>
                </c:pt>
                <c:pt idx="2623">
                  <c:v>0.12593754116047701</c:v>
                </c:pt>
                <c:pt idx="2624">
                  <c:v>0.22256408417069401</c:v>
                </c:pt>
                <c:pt idx="2625">
                  <c:v>0.26344807161301997</c:v>
                </c:pt>
                <c:pt idx="2626">
                  <c:v>0.23834985520667901</c:v>
                </c:pt>
                <c:pt idx="2627">
                  <c:v>0.15355543894867099</c:v>
                </c:pt>
                <c:pt idx="2628">
                  <c:v>3.03021104171836E-2</c:v>
                </c:pt>
                <c:pt idx="2629">
                  <c:v>-0.100540569648933</c:v>
                </c:pt>
                <c:pt idx="2630">
                  <c:v>-0.206202240338063</c:v>
                </c:pt>
                <c:pt idx="2631">
                  <c:v>-0.26021928074869299</c:v>
                </c:pt>
                <c:pt idx="2632">
                  <c:v>-0.24906278801259299</c:v>
                </c:pt>
                <c:pt idx="2633">
                  <c:v>-0.175526974945373</c:v>
                </c:pt>
                <c:pt idx="2634">
                  <c:v>-5.8029342112786403E-2</c:v>
                </c:pt>
                <c:pt idx="2635">
                  <c:v>7.4002099439851796E-2</c:v>
                </c:pt>
                <c:pt idx="2636">
                  <c:v>0.18749925611208301</c:v>
                </c:pt>
                <c:pt idx="2637">
                  <c:v>0.254036060930103</c:v>
                </c:pt>
                <c:pt idx="2638">
                  <c:v>0.25694795836286899</c:v>
                </c:pt>
                <c:pt idx="2639">
                  <c:v>0.195505645634244</c:v>
                </c:pt>
                <c:pt idx="2640">
                  <c:v>8.5097731127548495E-2</c:v>
                </c:pt>
                <c:pt idx="2641">
                  <c:v>-4.66234380480397E-2</c:v>
                </c:pt>
                <c:pt idx="2642">
                  <c:v>-0.166667477933684</c:v>
                </c:pt>
                <c:pt idx="2643">
                  <c:v>-0.244968614040868</c:v>
                </c:pt>
                <c:pt idx="2644">
                  <c:v>-0.26191584108656302</c:v>
                </c:pt>
                <c:pt idx="2645">
                  <c:v>-0.213264620924211</c:v>
                </c:pt>
                <c:pt idx="2646">
                  <c:v>-0.111199953453731</c:v>
                </c:pt>
                <c:pt idx="2647">
                  <c:v>1.8715432193664599E-2</c:v>
                </c:pt>
                <c:pt idx="2648">
                  <c:v>0.14394342174604499</c:v>
                </c:pt>
                <c:pt idx="2649">
                  <c:v>0.23311988836196901</c:v>
                </c:pt>
                <c:pt idx="2650">
                  <c:v>0.263910032766842</c:v>
                </c:pt>
                <c:pt idx="2651">
                  <c:v>0.228602272286275</c:v>
                </c:pt>
                <c:pt idx="2652">
                  <c:v>0.13603965456607001</c:v>
                </c:pt>
                <c:pt idx="2653">
                  <c:v>9.4050614310456707E-3</c:v>
                </c:pt>
                <c:pt idx="2654">
                  <c:v>-0.11958508768414899</c:v>
                </c:pt>
                <c:pt idx="2655">
                  <c:v>-0.21862440973682401</c:v>
                </c:pt>
                <c:pt idx="2656">
                  <c:v>-0.26290789212353599</c:v>
                </c:pt>
                <c:pt idx="2657">
                  <c:v>-0.24134446196575399</c:v>
                </c:pt>
                <c:pt idx="2658">
                  <c:v>-0.15933481411630199</c:v>
                </c:pt>
                <c:pt idx="2659">
                  <c:v>-3.7418773629996203E-2</c:v>
                </c:pt>
                <c:pt idx="2660">
                  <c:v>9.3869030841161105E-2</c:v>
                </c:pt>
                <c:pt idx="2661">
                  <c:v>0.20164675421695799</c:v>
                </c:pt>
                <c:pt idx="2662">
                  <c:v>0.25892079707347299</c:v>
                </c:pt>
                <c:pt idx="2663">
                  <c:v>0.25134652007492198</c:v>
                </c:pt>
                <c:pt idx="2664">
                  <c:v>0.18082094788299799</c:v>
                </c:pt>
                <c:pt idx="2665">
                  <c:v>6.5007647562053697E-2</c:v>
                </c:pt>
                <c:pt idx="2666">
                  <c:v>-6.7087221368974798E-2</c:v>
                </c:pt>
                <c:pt idx="2667">
                  <c:v>-0.18237967952923601</c:v>
                </c:pt>
                <c:pt idx="2668">
                  <c:v>-0.251994015550009</c:v>
                </c:pt>
                <c:pt idx="2669">
                  <c:v>-0.25849488711890101</c:v>
                </c:pt>
                <c:pt idx="2670">
                  <c:v>-0.20025411062300499</c:v>
                </c:pt>
                <c:pt idx="2671">
                  <c:v>-9.1858449835264797E-2</c:v>
                </c:pt>
                <c:pt idx="2672">
                  <c:v>3.9543729562169401E-2</c:v>
                </c:pt>
                <c:pt idx="2673">
                  <c:v>0.16104193657926899</c:v>
                </c:pt>
                <c:pt idx="2674">
                  <c:v>0.242206191548446</c:v>
                </c:pt>
                <c:pt idx="2675">
                  <c:v>0.262708403306187</c:v>
                </c:pt>
                <c:pt idx="2676">
                  <c:v>0.21741366573127599</c:v>
                </c:pt>
                <c:pt idx="2677">
                  <c:v>0.117666326837503</c:v>
                </c:pt>
                <c:pt idx="2678">
                  <c:v>-1.1551273561619699E-2</c:v>
                </c:pt>
                <c:pt idx="2679">
                  <c:v>-0.13787578583833601</c:v>
                </c:pt>
                <c:pt idx="2680">
                  <c:v>-0.22966845223256199</c:v>
                </c:pt>
                <c:pt idx="2681">
                  <c:v>-0.26393923000550301</c:v>
                </c:pt>
                <c:pt idx="2682">
                  <c:v>-0.23210479026345399</c:v>
                </c:pt>
                <c:pt idx="2683">
                  <c:v>-0.14213826592633899</c:v>
                </c:pt>
                <c:pt idx="2684">
                  <c:v>-1.6572331126186699E-2</c:v>
                </c:pt>
                <c:pt idx="2685">
                  <c:v>0.11314424681179799</c:v>
                </c:pt>
                <c:pt idx="2686">
                  <c:v>0.214523146239818</c:v>
                </c:pt>
                <c:pt idx="2687">
                  <c:v>0.26217339288709302</c:v>
                </c:pt>
                <c:pt idx="2688">
                  <c:v>0.244160686880142</c:v>
                </c:pt>
                <c:pt idx="2689">
                  <c:v>0.16499642218112301</c:v>
                </c:pt>
                <c:pt idx="2690">
                  <c:v>4.4507779983349198E-2</c:v>
                </c:pt>
                <c:pt idx="2691">
                  <c:v>-8.7128111817476803E-2</c:v>
                </c:pt>
                <c:pt idx="2692">
                  <c:v>-0.19694222751005</c:v>
                </c:pt>
                <c:pt idx="2693">
                  <c:v>-0.25743094058185001</c:v>
                </c:pt>
                <c:pt idx="2694">
                  <c:v>-0.25344447759931099</c:v>
                </c:pt>
                <c:pt idx="2695">
                  <c:v>-0.185981272946631</c:v>
                </c:pt>
                <c:pt idx="2696">
                  <c:v>-7.1937904740412201E-2</c:v>
                </c:pt>
                <c:pt idx="2697">
                  <c:v>6.0122757978405397E-2</c:v>
                </c:pt>
                <c:pt idx="2698">
                  <c:v>0.17712530298701801</c:v>
                </c:pt>
                <c:pt idx="2699">
                  <c:v>0.24976571705692699</c:v>
                </c:pt>
                <c:pt idx="2700">
                  <c:v>0.259850757855907</c:v>
                </c:pt>
                <c:pt idx="2701">
                  <c:v>0.204854564352805</c:v>
                </c:pt>
                <c:pt idx="2702">
                  <c:v>9.8551274382087398E-2</c:v>
                </c:pt>
                <c:pt idx="2703">
                  <c:v>-3.2434793625345501E-2</c:v>
                </c:pt>
                <c:pt idx="2704">
                  <c:v>-0.15529736635845801</c:v>
                </c:pt>
                <c:pt idx="2705">
                  <c:v>-0.239264750292177</c:v>
                </c:pt>
                <c:pt idx="2706">
                  <c:v>-0.26330679322446798</c:v>
                </c:pt>
                <c:pt idx="2707">
                  <c:v>-0.22140201635693299</c:v>
                </c:pt>
                <c:pt idx="2708">
                  <c:v>-0.12404573101440899</c:v>
                </c:pt>
                <c:pt idx="2709">
                  <c:v>4.3785771845210996E-3</c:v>
                </c:pt>
                <c:pt idx="2710">
                  <c:v>0.13170624356486699</c:v>
                </c:pt>
                <c:pt idx="2711">
                  <c:v>0.226047264198175</c:v>
                </c:pt>
                <c:pt idx="2712">
                  <c:v>0.26377334521763002</c:v>
                </c:pt>
                <c:pt idx="2713">
                  <c:v>0.23543575559629201</c:v>
                </c:pt>
                <c:pt idx="2714">
                  <c:v>0.14813182044847001</c:v>
                </c:pt>
                <c:pt idx="2715">
                  <c:v>2.37273519262301E-2</c:v>
                </c:pt>
                <c:pt idx="2716">
                  <c:v>-0.106619779079739</c:v>
                </c:pt>
                <c:pt idx="2717">
                  <c:v>-0.210263324994098</c:v>
                </c:pt>
                <c:pt idx="2718">
                  <c:v>-0.26124511678471402</c:v>
                </c:pt>
                <c:pt idx="2719">
                  <c:v>-0.24679644842955201</c:v>
                </c:pt>
                <c:pt idx="2720">
                  <c:v>-0.17053607855119499</c:v>
                </c:pt>
                <c:pt idx="2721">
                  <c:v>-5.1563889870665E-2</c:v>
                </c:pt>
                <c:pt idx="2722">
                  <c:v>8.0322794907123005E-2</c:v>
                </c:pt>
                <c:pt idx="2723">
                  <c:v>0.19209213741397699</c:v>
                </c:pt>
                <c:pt idx="2724">
                  <c:v>0.255750812452395</c:v>
                </c:pt>
                <c:pt idx="2725">
                  <c:v>0.25535510994925398</c:v>
                </c:pt>
                <c:pt idx="2726">
                  <c:v>0.19100413605122599</c:v>
                </c:pt>
                <c:pt idx="2727">
                  <c:v>7.8814991375532301E-2</c:v>
                </c:pt>
                <c:pt idx="2728">
                  <c:v>-5.3113856822873597E-2</c:v>
                </c:pt>
                <c:pt idx="2729">
                  <c:v>-0.17174001008554399</c:v>
                </c:pt>
                <c:pt idx="2730">
                  <c:v>-0.24735281242461499</c:v>
                </c:pt>
                <c:pt idx="2731">
                  <c:v>-0.26101456842649501</c:v>
                </c:pt>
                <c:pt idx="2732">
                  <c:v>-0.20930360654913199</c:v>
                </c:pt>
                <c:pt idx="2733">
                  <c:v>-0.10517125798622801</c:v>
                </c:pt>
                <c:pt idx="2734">
                  <c:v>2.5301884574443202E-2</c:v>
                </c:pt>
                <c:pt idx="2735">
                  <c:v>0.14943801318194899</c:v>
                </c:pt>
                <c:pt idx="2736">
                  <c:v>0.236146464341906</c:v>
                </c:pt>
                <c:pt idx="2737">
                  <c:v>0.26371056856112202</c:v>
                </c:pt>
                <c:pt idx="2738">
                  <c:v>0.22522672494260701</c:v>
                </c:pt>
                <c:pt idx="2739">
                  <c:v>0.130333450857051</c:v>
                </c:pt>
                <c:pt idx="2740">
                  <c:v>2.7973554743173398E-3</c:v>
                </c:pt>
                <c:pt idx="2741">
                  <c:v>-0.12543935494049299</c:v>
                </c:pt>
                <c:pt idx="2742">
                  <c:v>-0.22225900074119401</c:v>
                </c:pt>
                <c:pt idx="2743">
                  <c:v>-0.26341250101152203</c:v>
                </c:pt>
                <c:pt idx="2744">
                  <c:v>-0.238592706310994</c:v>
                </c:pt>
                <c:pt idx="2745">
                  <c:v>-0.15401588819318299</c:v>
                </c:pt>
                <c:pt idx="2746">
                  <c:v>-3.0864835432185201E-2</c:v>
                </c:pt>
                <c:pt idx="2747">
                  <c:v>0.100016506834342</c:v>
                </c:pt>
                <c:pt idx="2748">
                  <c:v>0.20584809450684499</c:v>
                </c:pt>
                <c:pt idx="2749">
                  <c:v>0.26012374992123999</c:v>
                </c:pt>
                <c:pt idx="2750">
                  <c:v>0.249249798477269</c:v>
                </c:pt>
                <c:pt idx="2751">
                  <c:v>0.17594968877117201</c:v>
                </c:pt>
                <c:pt idx="2752">
                  <c:v>5.8581887999710702E-2</c:v>
                </c:pt>
                <c:pt idx="2753">
                  <c:v>-7.3458110036928301E-2</c:v>
                </c:pt>
                <c:pt idx="2754">
                  <c:v>-0.18710006871378701</c:v>
                </c:pt>
                <c:pt idx="2755">
                  <c:v>-0.25388165449671801</c:v>
                </c:pt>
                <c:pt idx="2756">
                  <c:v>-0.257077004943503</c:v>
                </c:pt>
                <c:pt idx="2757">
                  <c:v>-0.19588582471223101</c:v>
                </c:pt>
                <c:pt idx="2758">
                  <c:v>-8.5633824494346505E-2</c:v>
                </c:pt>
                <c:pt idx="2759">
                  <c:v>4.6065698301827003E-2</c:v>
                </c:pt>
                <c:pt idx="2760">
                  <c:v>0.16622778118746201</c:v>
                </c:pt>
                <c:pt idx="2761">
                  <c:v>0.24475708507240801</c:v>
                </c:pt>
                <c:pt idx="2762">
                  <c:v>0.26198545863824702</c:v>
                </c:pt>
                <c:pt idx="2763">
                  <c:v>0.21359794884834299</c:v>
                </c:pt>
                <c:pt idx="2764">
                  <c:v>0.111713507703897</c:v>
                </c:pt>
                <c:pt idx="2765">
                  <c:v>-1.8150274465279101E-2</c:v>
                </c:pt>
                <c:pt idx="2766">
                  <c:v>-0.14346820779849701</c:v>
                </c:pt>
                <c:pt idx="2767">
                  <c:v>-0.232853638476436</c:v>
                </c:pt>
                <c:pt idx="2768">
                  <c:v>-0.26391943087885</c:v>
                </c:pt>
                <c:pt idx="2769">
                  <c:v>-0.228884964580369</c:v>
                </c:pt>
                <c:pt idx="2770">
                  <c:v>-0.13652483900349999</c:v>
                </c:pt>
                <c:pt idx="2771">
                  <c:v>-9.9712205595902798E-3</c:v>
                </c:pt>
                <c:pt idx="2772">
                  <c:v>0.11907975193042999</c:v>
                </c:pt>
                <c:pt idx="2773">
                  <c:v>0.21830646183232399</c:v>
                </c:pt>
                <c:pt idx="2774">
                  <c:v>0.26285696409334403</c:v>
                </c:pt>
                <c:pt idx="2775">
                  <c:v>0.241573309050964</c:v>
                </c:pt>
                <c:pt idx="2776">
                  <c:v>0.15978612014476101</c:v>
                </c:pt>
                <c:pt idx="2777">
                  <c:v>3.7979506207176703E-2</c:v>
                </c:pt>
                <c:pt idx="2778">
                  <c:v>-9.33393106677467E-2</c:v>
                </c:pt>
                <c:pt idx="2779">
                  <c:v>-0.20128071815088699</c:v>
                </c:pt>
                <c:pt idx="2780">
                  <c:v>-0.258810121118215</c:v>
                </c:pt>
                <c:pt idx="2781">
                  <c:v>-0.25151892371005602</c:v>
                </c:pt>
                <c:pt idx="2782">
                  <c:v>-0.18123325154858899</c:v>
                </c:pt>
                <c:pt idx="2783">
                  <c:v>-6.5556587247309298E-2</c:v>
                </c:pt>
                <c:pt idx="2784">
                  <c:v>6.6539131013601802E-2</c:v>
                </c:pt>
                <c:pt idx="2785">
                  <c:v>0.181969711133355</c:v>
                </c:pt>
                <c:pt idx="2786">
                  <c:v>0.25182484824162599</c:v>
                </c:pt>
                <c:pt idx="2787">
                  <c:v>0.25860888989983999</c:v>
                </c:pt>
                <c:pt idx="2788">
                  <c:v>0.200622730789557</c:v>
                </c:pt>
                <c:pt idx="2789">
                  <c:v>9.2389364179964101E-2</c:v>
                </c:pt>
                <c:pt idx="2790">
                  <c:v>-3.8983491830506797E-2</c:v>
                </c:pt>
                <c:pt idx="2791">
                  <c:v>-0.160592690476001</c:v>
                </c:pt>
                <c:pt idx="2792">
                  <c:v>-0.241980453547056</c:v>
                </c:pt>
                <c:pt idx="2793">
                  <c:v>-0.26276271088949998</c:v>
                </c:pt>
                <c:pt idx="2794">
                  <c:v>-0.21773441722815201</c:v>
                </c:pt>
                <c:pt idx="2795">
                  <c:v>-0.118173188045752</c:v>
                </c:pt>
                <c:pt idx="2796">
                  <c:v>1.0985249175943601E-2</c:v>
                </c:pt>
                <c:pt idx="2797">
                  <c:v>0.13739236259398499</c:v>
                </c:pt>
                <c:pt idx="2798">
                  <c:v>0.22938870648002399</c:v>
                </c:pt>
                <c:pt idx="2799">
                  <c:v>0.26393322580391698</c:v>
                </c:pt>
                <c:pt idx="2800">
                  <c:v>0.23237403140235599</c:v>
                </c:pt>
                <c:pt idx="2801">
                  <c:v>0.142615319292239</c:v>
                </c:pt>
                <c:pt idx="2802">
                  <c:v>1.71377157441715E-2</c:v>
                </c:pt>
                <c:pt idx="2803">
                  <c:v>-0.112632135026694</c:v>
                </c:pt>
                <c:pt idx="2804">
                  <c:v>-0.21419256886108601</c:v>
                </c:pt>
                <c:pt idx="2805">
                  <c:v>-0.262107145069989</c:v>
                </c:pt>
                <c:pt idx="2806">
                  <c:v>-0.24437536080143199</c:v>
                </c:pt>
                <c:pt idx="2807">
                  <c:v>-0.16543825142547799</c:v>
                </c:pt>
                <c:pt idx="2808">
                  <c:v>-4.5066105675612103E-2</c:v>
                </c:pt>
                <c:pt idx="2809">
                  <c:v>8.6593125810534397E-2</c:v>
                </c:pt>
                <c:pt idx="2810">
                  <c:v>0.196564571752679</c:v>
                </c:pt>
                <c:pt idx="2811">
                  <c:v>0.25730520130129098</c:v>
                </c:pt>
                <c:pt idx="2812">
                  <c:v>0.25360214697840899</c:v>
                </c:pt>
                <c:pt idx="2813">
                  <c:v>0.18638286171128199</c:v>
                </c:pt>
                <c:pt idx="2814">
                  <c:v>7.2482832493232605E-2</c:v>
                </c:pt>
                <c:pt idx="2815">
                  <c:v>-5.9570971773595403E-2</c:v>
                </c:pt>
                <c:pt idx="2816">
                  <c:v>-0.176704856608247</c:v>
                </c:pt>
                <c:pt idx="2817">
                  <c:v>-0.24958191390801601</c:v>
                </c:pt>
                <c:pt idx="2818">
                  <c:v>-0.259949632575735</c:v>
                </c:pt>
                <c:pt idx="2819">
                  <c:v>-0.20521135315441499</c:v>
                </c:pt>
                <c:pt idx="2820">
                  <c:v>-9.90766172967604E-2</c:v>
                </c:pt>
                <c:pt idx="2821">
                  <c:v>3.18724719895805E-2</c:v>
                </c:pt>
                <c:pt idx="2822">
                  <c:v>0.154838902943669</c:v>
                </c:pt>
                <c:pt idx="2823">
                  <c:v>0.239024970104698</c:v>
                </c:pt>
                <c:pt idx="2824">
                  <c:v>0.26334575069974198</c:v>
                </c:pt>
                <c:pt idx="2825">
                  <c:v>0.22170995435360299</c:v>
                </c:pt>
                <c:pt idx="2826">
                  <c:v>0.1245455245509</c:v>
                </c:pt>
                <c:pt idx="2827">
                  <c:v>-3.8121044999173599E-3</c:v>
                </c:pt>
                <c:pt idx="2828">
                  <c:v>-0.13121496833015101</c:v>
                </c:pt>
                <c:pt idx="2829">
                  <c:v>-0.22575422934353101</c:v>
                </c:pt>
                <c:pt idx="2830">
                  <c:v>-0.26375194314025902</c:v>
                </c:pt>
                <c:pt idx="2831">
                  <c:v>-0.23569134657924201</c:v>
                </c:pt>
                <c:pt idx="2832">
                  <c:v>-0.148600390144489</c:v>
                </c:pt>
                <c:pt idx="2833">
                  <c:v>-2.4291544148155101E-2</c:v>
                </c:pt>
                <c:pt idx="2834">
                  <c:v>0.106101269773884</c:v>
                </c:pt>
                <c:pt idx="2835">
                  <c:v>0.20992036247656201</c:v>
                </c:pt>
                <c:pt idx="2836">
                  <c:v>0.26116359814559897</c:v>
                </c:pt>
                <c:pt idx="2837">
                  <c:v>0.24699679051773099</c:v>
                </c:pt>
                <c:pt idx="2838">
                  <c:v>0.17096810444784899</c:v>
                </c:pt>
                <c:pt idx="2839">
                  <c:v>5.21193960098843E-2</c:v>
                </c:pt>
                <c:pt idx="2840">
                  <c:v>-7.9782938484015894E-2</c:v>
                </c:pt>
                <c:pt idx="2841">
                  <c:v>-0.19170314109717601</c:v>
                </c:pt>
                <c:pt idx="2842">
                  <c:v>-0.25561010278259999</c:v>
                </c:pt>
                <c:pt idx="2843">
                  <c:v>-0.25549792853616499</c:v>
                </c:pt>
                <c:pt idx="2844">
                  <c:v>-0.19139471309376899</c:v>
                </c:pt>
                <c:pt idx="2845">
                  <c:v>-7.9355504430438206E-2</c:v>
                </c:pt>
                <c:pt idx="2846">
                  <c:v>5.2558782603305501E-2</c:v>
                </c:pt>
                <c:pt idx="2847">
                  <c:v>0.171309396483035</c:v>
                </c:pt>
                <c:pt idx="2848">
                  <c:v>0.247154509287247</c:v>
                </c:pt>
                <c:pt idx="2849">
                  <c:v>0.26109824200520398</c:v>
                </c:pt>
                <c:pt idx="2850">
                  <c:v>0.209648300277058</c:v>
                </c:pt>
                <c:pt idx="2851">
                  <c:v>0.105690641180887</c:v>
                </c:pt>
                <c:pt idx="2852">
                  <c:v>-2.47378946561728E-2</c:v>
                </c:pt>
                <c:pt idx="2853">
                  <c:v>-0.14897067131383701</c:v>
                </c:pt>
                <c:pt idx="2854">
                  <c:v>-0.23589281919399999</c:v>
                </c:pt>
                <c:pt idx="2855">
                  <c:v>-0.263734147134216</c:v>
                </c:pt>
                <c:pt idx="2856">
                  <c:v>-0.225521621836798</c:v>
                </c:pt>
                <c:pt idx="2857">
                  <c:v>-0.130825807315781</c:v>
                </c:pt>
                <c:pt idx="2858">
                  <c:v>-3.3638577681402602E-3</c:v>
                </c:pt>
                <c:pt idx="2859">
                  <c:v>0.12494059082539</c:v>
                </c:pt>
                <c:pt idx="2860">
                  <c:v>0.221952893371547</c:v>
                </c:pt>
                <c:pt idx="2861">
                  <c:v>0.263375716877011</c:v>
                </c:pt>
                <c:pt idx="2862">
                  <c:v>0.23883445822629901</c:v>
                </c:pt>
                <c:pt idx="2863">
                  <c:v>0.15447562789139699</c:v>
                </c:pt>
                <c:pt idx="2864">
                  <c:v>3.1427418253871103E-2</c:v>
                </c:pt>
                <c:pt idx="2865">
                  <c:v>-9.9491983246885296E-2</c:v>
                </c:pt>
                <c:pt idx="2866">
                  <c:v>-0.20549300034000401</c:v>
                </c:pt>
                <c:pt idx="2867">
                  <c:v>-0.260027020711944</c:v>
                </c:pt>
                <c:pt idx="2868">
                  <c:v>-0.24943566065605099</c:v>
                </c:pt>
                <c:pt idx="2869">
                  <c:v>-0.176371592002351</c:v>
                </c:pt>
                <c:pt idx="2870">
                  <c:v>-5.913416400174E-2</c:v>
                </c:pt>
                <c:pt idx="2871">
                  <c:v>7.2913782214828401E-2</c:v>
                </c:pt>
                <c:pt idx="2872">
                  <c:v>0.18670001935142599</c:v>
                </c:pt>
                <c:pt idx="2873">
                  <c:v>0.25372607843862499</c:v>
                </c:pt>
                <c:pt idx="2874">
                  <c:v>0.25720486717855201</c:v>
                </c:pt>
                <c:pt idx="2875">
                  <c:v>0.196265101350454</c:v>
                </c:pt>
                <c:pt idx="2876">
                  <c:v>8.6169523348838706E-2</c:v>
                </c:pt>
                <c:pt idx="2877">
                  <c:v>-4.5507746332407402E-2</c:v>
                </c:pt>
                <c:pt idx="2878">
                  <c:v>-0.16578731863513901</c:v>
                </c:pt>
                <c:pt idx="2879">
                  <c:v>-0.24454442851584199</c:v>
                </c:pt>
                <c:pt idx="2880">
                  <c:v>-0.26205386923125501</c:v>
                </c:pt>
                <c:pt idx="2881">
                  <c:v>-0.21393029273351899</c:v>
                </c:pt>
                <c:pt idx="2882">
                  <c:v>-0.112226547293485</c:v>
                </c:pt>
                <c:pt idx="2883">
                  <c:v>1.75850331191564E-2</c:v>
                </c:pt>
                <c:pt idx="2884">
                  <c:v>0.14299233289748001</c:v>
                </c:pt>
                <c:pt idx="2885">
                  <c:v>0.232586315841597</c:v>
                </c:pt>
                <c:pt idx="2886">
                  <c:v>0.26392761312243401</c:v>
                </c:pt>
                <c:pt idx="2887">
                  <c:v>0.22916660240871201</c:v>
                </c:pt>
                <c:pt idx="2888">
                  <c:v>0.137009394475338</c:v>
                </c:pt>
                <c:pt idx="2889">
                  <c:v>1.0537333751038901E-2</c:v>
                </c:pt>
                <c:pt idx="2890">
                  <c:v>-0.118573867580081</c:v>
                </c:pt>
                <c:pt idx="2891">
                  <c:v>-0.21798750819689799</c:v>
                </c:pt>
                <c:pt idx="2892">
                  <c:v>-0.262804825089478</c:v>
                </c:pt>
                <c:pt idx="2893">
                  <c:v>-0.24180104321562401</c:v>
                </c:pt>
                <c:pt idx="2894">
                  <c:v>-0.16023669004364699</c:v>
                </c:pt>
                <c:pt idx="2895">
                  <c:v>-3.8540063813979897E-2</c:v>
                </c:pt>
                <c:pt idx="2896">
                  <c:v>9.28091604830968E-2</c:v>
                </c:pt>
                <c:pt idx="2897">
                  <c:v>0.200913754790949</c:v>
                </c:pt>
                <c:pt idx="2898">
                  <c:v>0.258698252832961</c:v>
                </c:pt>
                <c:pt idx="2899">
                  <c:v>0.25169016860550802</c:v>
                </c:pt>
                <c:pt idx="2900">
                  <c:v>0.18164472027835499</c:v>
                </c:pt>
                <c:pt idx="2901">
                  <c:v>6.6105224915452801E-2</c:v>
                </c:pt>
                <c:pt idx="2902">
                  <c:v>-6.5990734114568295E-2</c:v>
                </c:pt>
                <c:pt idx="2903">
                  <c:v>-0.18155890440880201</c:v>
                </c:pt>
                <c:pt idx="2904">
                  <c:v>-0.25165452078417799</c:v>
                </c:pt>
                <c:pt idx="2905">
                  <c:v>-0.25872170127784899</c:v>
                </c:pt>
                <c:pt idx="2906">
                  <c:v>-0.20099042669357001</c:v>
                </c:pt>
                <c:pt idx="2907">
                  <c:v>-9.2919852889801299E-2</c:v>
                </c:pt>
                <c:pt idx="2908">
                  <c:v>3.8423074503137297E-2</c:v>
                </c:pt>
                <c:pt idx="2909">
                  <c:v>0.16014270452731499</c:v>
                </c:pt>
                <c:pt idx="2910">
                  <c:v>0.24175360074941299</c:v>
                </c:pt>
                <c:pt idx="2911">
                  <c:v>0.26281580793336201</c:v>
                </c:pt>
                <c:pt idx="2912">
                  <c:v>0.21805416562949301</c:v>
                </c:pt>
                <c:pt idx="2913">
                  <c:v>0.118679504833881</c:v>
                </c:pt>
                <c:pt idx="2914">
                  <c:v>-1.04191741815739E-2</c:v>
                </c:pt>
                <c:pt idx="2915">
                  <c:v>-0.13690830638738899</c:v>
                </c:pt>
                <c:pt idx="2916">
                  <c:v>-0.22910790394101099</c:v>
                </c:pt>
                <c:pt idx="2917">
                  <c:v>-0.26392600567035501</c:v>
                </c:pt>
                <c:pt idx="2918">
                  <c:v>-0.232642202001486</c:v>
                </c:pt>
                <c:pt idx="2919">
                  <c:v>-0.1430917156339</c:v>
                </c:pt>
                <c:pt idx="2920">
                  <c:v>-1.7703021409244901E-2</c:v>
                </c:pt>
                <c:pt idx="2921">
                  <c:v>0.11211950434892699</c:v>
                </c:pt>
                <c:pt idx="2922">
                  <c:v>0.21386100470400199</c:v>
                </c:pt>
                <c:pt idx="2923">
                  <c:v>0.26203968973360398</c:v>
                </c:pt>
                <c:pt idx="2924">
                  <c:v>0.244588908893206</c:v>
                </c:pt>
                <c:pt idx="2925">
                  <c:v>0.16587931850107099</c:v>
                </c:pt>
                <c:pt idx="2926">
                  <c:v>4.5624223749759697E-2</c:v>
                </c:pt>
                <c:pt idx="2927">
                  <c:v>-8.60577408718156E-2</c:v>
                </c:pt>
                <c:pt idx="2928">
                  <c:v>-0.196186010428578</c:v>
                </c:pt>
                <c:pt idx="2929">
                  <c:v>-0.25717827662385301</c:v>
                </c:pt>
                <c:pt idx="2930">
                  <c:v>-0.25375864802048198</c:v>
                </c:pt>
                <c:pt idx="2931">
                  <c:v>-0.186783591816016</c:v>
                </c:pt>
                <c:pt idx="2932">
                  <c:v>-7.3027426319948893E-2</c:v>
                </c:pt>
                <c:pt idx="2933">
                  <c:v>5.9018911127213101E-2</c:v>
                </c:pt>
                <c:pt idx="2934">
                  <c:v>0.17628359615582001</c:v>
                </c:pt>
                <c:pt idx="2935">
                  <c:v>0.24939696094316599</c:v>
                </c:pt>
                <c:pt idx="2936">
                  <c:v>0.26004730971587298</c:v>
                </c:pt>
                <c:pt idx="2937">
                  <c:v>0.205567196553849</c:v>
                </c:pt>
                <c:pt idx="2938">
                  <c:v>9.9601503768609004E-2</c:v>
                </c:pt>
                <c:pt idx="2939">
                  <c:v>-3.1310003518350803E-2</c:v>
                </c:pt>
                <c:pt idx="2940">
                  <c:v>-0.15437972619097901</c:v>
                </c:pt>
                <c:pt idx="2941">
                  <c:v>-0.238784088736784</c:v>
                </c:pt>
                <c:pt idx="2942">
                  <c:v>-0.26338349494951802</c:v>
                </c:pt>
                <c:pt idx="2943">
                  <c:v>-0.22201687093956399</c:v>
                </c:pt>
                <c:pt idx="2944">
                  <c:v>-0.12504474431012</c:v>
                </c:pt>
                <c:pt idx="2945">
                  <c:v>3.2456142530693502E-3</c:v>
                </c:pt>
                <c:pt idx="2946">
                  <c:v>0.13072308859224899</c:v>
                </c:pt>
                <c:pt idx="2947">
                  <c:v>0.225460154446332</c:v>
                </c:pt>
                <c:pt idx="2948">
                  <c:v>0.26372932596607601</c:v>
                </c:pt>
                <c:pt idx="2949">
                  <c:v>0.23594585173965499</c:v>
                </c:pt>
                <c:pt idx="2950">
                  <c:v>0.14906827524323801</c:v>
                </c:pt>
                <c:pt idx="2951">
                  <c:v>2.48556244597091E-2</c:v>
                </c:pt>
                <c:pt idx="2952">
                  <c:v>-0.105582271662853</c:v>
                </c:pt>
                <c:pt idx="2953">
                  <c:v>-0.209576432862593</c:v>
                </c:pt>
                <c:pt idx="2954">
                  <c:v>-0.26108087633409499</c:v>
                </c:pt>
                <c:pt idx="2955">
                  <c:v>-0.247195994699551</c:v>
                </c:pt>
                <c:pt idx="2956">
                  <c:v>-0.17139934269988399</c:v>
                </c:pt>
                <c:pt idx="2957">
                  <c:v>-5.2674662036703901E-2</c:v>
                </c:pt>
                <c:pt idx="2958">
                  <c:v>7.9242714503448899E-2</c:v>
                </c:pt>
                <c:pt idx="2959">
                  <c:v>0.19131326161010101</c:v>
                </c:pt>
                <c:pt idx="2960">
                  <c:v>0.255468215525192</c:v>
                </c:pt>
                <c:pt idx="2961">
                  <c:v>0.25563957005224602</c:v>
                </c:pt>
                <c:pt idx="2962">
                  <c:v>0.19178440838695601</c:v>
                </c:pt>
                <c:pt idx="2963">
                  <c:v>7.98956518970593E-2</c:v>
                </c:pt>
                <c:pt idx="2964">
                  <c:v>-5.2003466247097403E-2</c:v>
                </c:pt>
                <c:pt idx="2965">
                  <c:v>-0.170877993663585</c:v>
                </c:pt>
                <c:pt idx="2966">
                  <c:v>-0.24695506751691501</c:v>
                </c:pt>
                <c:pt idx="2967">
                  <c:v>-0.261180712712617</c:v>
                </c:pt>
                <c:pt idx="2968">
                  <c:v>-0.20999202816193199</c:v>
                </c:pt>
                <c:pt idx="2969">
                  <c:v>-0.106209537462124</c:v>
                </c:pt>
                <c:pt idx="2970">
                  <c:v>2.41737907712085E-2</c:v>
                </c:pt>
                <c:pt idx="2971">
                  <c:v>0.14850264314258099</c:v>
                </c:pt>
                <c:pt idx="2972">
                  <c:v>0.235638087295379</c:v>
                </c:pt>
                <c:pt idx="2973">
                  <c:v>0.26375651069248202</c:v>
                </c:pt>
                <c:pt idx="2974">
                  <c:v>0.22581547976004901</c:v>
                </c:pt>
                <c:pt idx="2975">
                  <c:v>0.131317561064178</c:v>
                </c:pt>
                <c:pt idx="2976">
                  <c:v>3.9303445647772203E-3</c:v>
                </c:pt>
                <c:pt idx="2977">
                  <c:v>-0.12444125111295901</c:v>
                </c:pt>
                <c:pt idx="2978">
                  <c:v>-0.22164576347198001</c:v>
                </c:pt>
                <c:pt idx="2979">
                  <c:v>-0.26333771937894901</c:v>
                </c:pt>
                <c:pt idx="2980">
                  <c:v>-0.239075109838852</c:v>
                </c:pt>
                <c:pt idx="2981">
                  <c:v>-0.154934655925306</c:v>
                </c:pt>
                <c:pt idx="2982">
                  <c:v>-3.1989856290441099E-2</c:v>
                </c:pt>
                <c:pt idx="2983">
                  <c:v>9.8967001303026006E-2</c:v>
                </c:pt>
                <c:pt idx="2984">
                  <c:v>0.20513695947344601</c:v>
                </c:pt>
                <c:pt idx="2985">
                  <c:v>0.25992909356643401</c:v>
                </c:pt>
                <c:pt idx="2986">
                  <c:v>0.249620373692679</c:v>
                </c:pt>
                <c:pt idx="2987">
                  <c:v>0.176792682695216</c:v>
                </c:pt>
                <c:pt idx="2988">
                  <c:v>5.96861675745569E-2</c:v>
                </c:pt>
                <c:pt idx="2989">
                  <c:v>-7.2369118481252798E-2</c:v>
                </c:pt>
                <c:pt idx="2990">
                  <c:v>-0.18629910986801501</c:v>
                </c:pt>
                <c:pt idx="2991">
                  <c:v>-0.25356933347256</c:v>
                </c:pt>
                <c:pt idx="2992">
                  <c:v>-0.25733154447895901</c:v>
                </c:pt>
                <c:pt idx="2993">
                  <c:v>-0.196643473801597</c:v>
                </c:pt>
                <c:pt idx="2994">
                  <c:v>-8.6704825223077403E-2</c:v>
                </c:pt>
                <c:pt idx="2995">
                  <c:v>4.4949584710247903E-2</c:v>
                </c:pt>
                <c:pt idx="2996">
                  <c:v>0.16534609230591199</c:v>
                </c:pt>
                <c:pt idx="2997">
                  <c:v>0.24433064535087201</c:v>
                </c:pt>
                <c:pt idx="2998">
                  <c:v>0.262121072550423</c:v>
                </c:pt>
                <c:pt idx="2999">
                  <c:v>0.21426165104864001</c:v>
                </c:pt>
                <c:pt idx="3000">
                  <c:v>0.11273906985894</c:v>
                </c:pt>
                <c:pt idx="3001">
                  <c:v>-1.70197107593455E-2</c:v>
                </c:pt>
                <c:pt idx="3002">
                  <c:v>-0.142515799235333</c:v>
                </c:pt>
                <c:pt idx="3003">
                  <c:v>-0.23231792168899901</c:v>
                </c:pt>
                <c:pt idx="3004">
                  <c:v>-0.26393457945989901</c:v>
                </c:pt>
                <c:pt idx="3005">
                  <c:v>-0.22944718447380699</c:v>
                </c:pt>
                <c:pt idx="3006">
                  <c:v>-0.137493318749254</c:v>
                </c:pt>
                <c:pt idx="3007">
                  <c:v>-1.11033983973259E-2</c:v>
                </c:pt>
                <c:pt idx="3008">
                  <c:v>0.118067436963695</c:v>
                </c:pt>
                <c:pt idx="3009">
                  <c:v>0.21766755029995599</c:v>
                </c:pt>
                <c:pt idx="3010">
                  <c:v>0.26275147535214199</c:v>
                </c:pt>
                <c:pt idx="3011">
                  <c:v>0.242027663410569</c:v>
                </c:pt>
                <c:pt idx="3012">
                  <c:v>0.160686521737198</c:v>
                </c:pt>
                <c:pt idx="3013">
                  <c:v>3.9100443867934903E-2</c:v>
                </c:pt>
                <c:pt idx="3014">
                  <c:v>-9.22785827295967E-2</c:v>
                </c:pt>
                <c:pt idx="3015">
                  <c:v>-0.20054586582773301</c:v>
                </c:pt>
                <c:pt idx="3016">
                  <c:v>-0.258585192733084</c:v>
                </c:pt>
                <c:pt idx="3017">
                  <c:v>-0.25186025397235901</c:v>
                </c:pt>
                <c:pt idx="3018">
                  <c:v>-0.18205535217667301</c:v>
                </c:pt>
                <c:pt idx="3019">
                  <c:v>-6.6653558038927502E-2</c:v>
                </c:pt>
                <c:pt idx="3020">
                  <c:v>6.5442033198322105E-2</c:v>
                </c:pt>
                <c:pt idx="3021">
                  <c:v>0.181147261248151</c:v>
                </c:pt>
                <c:pt idx="3022">
                  <c:v>0.25148303396235699</c:v>
                </c:pt>
                <c:pt idx="3023">
                  <c:v>0.25883332073321003</c:v>
                </c:pt>
                <c:pt idx="3024">
                  <c:v>0.20135719664108001</c:v>
                </c:pt>
                <c:pt idx="3025">
                  <c:v>9.3449913520831707E-2</c:v>
                </c:pt>
                <c:pt idx="3026">
                  <c:v>-3.7862480161885502E-2</c:v>
                </c:pt>
                <c:pt idx="3027">
                  <c:v>-0.159691980806284</c:v>
                </c:pt>
                <c:pt idx="3028">
                  <c:v>-0.24152563420062101</c:v>
                </c:pt>
                <c:pt idx="3029">
                  <c:v>-0.26286769419315598</c:v>
                </c:pt>
                <c:pt idx="3030">
                  <c:v>-0.21837290946222901</c:v>
                </c:pt>
                <c:pt idx="3031">
                  <c:v>-0.119185274869307</c:v>
                </c:pt>
                <c:pt idx="3032">
                  <c:v>9.8530511863999699E-3</c:v>
                </c:pt>
                <c:pt idx="3033">
                  <c:v>0.136423619448581</c:v>
                </c:pt>
                <c:pt idx="3034">
                  <c:v>0.22882604590917199</c:v>
                </c:pt>
                <c:pt idx="3035">
                  <c:v>0.26391756963808</c:v>
                </c:pt>
                <c:pt idx="3036">
                  <c:v>0.23290930082539099</c:v>
                </c:pt>
                <c:pt idx="3037">
                  <c:v>0.14356745275657701</c:v>
                </c:pt>
                <c:pt idx="3038">
                  <c:v>1.8268245517061701E-2</c:v>
                </c:pt>
                <c:pt idx="3039">
                  <c:v>-0.11160635714017</c:v>
                </c:pt>
                <c:pt idx="3040">
                  <c:v>-0.21352845529607101</c:v>
                </c:pt>
                <c:pt idx="3041">
                  <c:v>-0.26197102718870302</c:v>
                </c:pt>
                <c:pt idx="3042">
                  <c:v>-0.24480133017165701</c:v>
                </c:pt>
                <c:pt idx="3043">
                  <c:v>-0.16631962137591999</c:v>
                </c:pt>
                <c:pt idx="3044">
                  <c:v>-4.6182131634559399E-2</c:v>
                </c:pt>
                <c:pt idx="3045">
                  <c:v>8.5521959467821998E-2</c:v>
                </c:pt>
                <c:pt idx="3046">
                  <c:v>0.195806545281768</c:v>
                </c:pt>
                <c:pt idx="3047">
                  <c:v>0.25705016713427498</c:v>
                </c:pt>
                <c:pt idx="3048">
                  <c:v>0.25391398000453502</c:v>
                </c:pt>
                <c:pt idx="3049">
                  <c:v>0.187183461414684</c:v>
                </c:pt>
                <c:pt idx="3050">
                  <c:v>7.3571683711635E-2</c:v>
                </c:pt>
                <c:pt idx="3051">
                  <c:v>-5.8466578582584701E-2</c:v>
                </c:pt>
                <c:pt idx="3052">
                  <c:v>-0.17586152357047399</c:v>
                </c:pt>
                <c:pt idx="3053">
                  <c:v>-0.24921085901445</c:v>
                </c:pt>
                <c:pt idx="3054">
                  <c:v>-0.26014378882632699</c:v>
                </c:pt>
                <c:pt idx="3055">
                  <c:v>-0.20592209291174601</c:v>
                </c:pt>
                <c:pt idx="3056">
                  <c:v>-0.100125931379497</c:v>
                </c:pt>
                <c:pt idx="3057">
                  <c:v>3.0747390802930701E-2</c:v>
                </c:pt>
                <c:pt idx="3058">
                  <c:v>0.15391983821579999</c:v>
                </c:pt>
                <c:pt idx="3059">
                  <c:v>0.23854210729816799</c:v>
                </c:pt>
                <c:pt idx="3060">
                  <c:v>0.26342002579990997</c:v>
                </c:pt>
                <c:pt idx="3061">
                  <c:v>0.22232276470086201</c:v>
                </c:pt>
                <c:pt idx="3062">
                  <c:v>0.12554338799218101</c:v>
                </c:pt>
                <c:pt idx="3063">
                  <c:v>-2.6791090537797799E-3</c:v>
                </c:pt>
                <c:pt idx="3064">
                  <c:v>-0.13023060661723501</c:v>
                </c:pt>
                <c:pt idx="3065">
                  <c:v>-0.22516504086137401</c:v>
                </c:pt>
                <c:pt idx="3066">
                  <c:v>-0.26370549379927699</c:v>
                </c:pt>
                <c:pt idx="3067">
                  <c:v>-0.23619926990503401</c:v>
                </c:pt>
                <c:pt idx="3068">
                  <c:v>-0.14953547358918301</c:v>
                </c:pt>
                <c:pt idx="3069">
                  <c:v>-2.5419590262191701E-2</c:v>
                </c:pt>
                <c:pt idx="3070">
                  <c:v>0.105062787137656</c:v>
                </c:pt>
                <c:pt idx="3071">
                  <c:v>0.209231537736664</c:v>
                </c:pt>
                <c:pt idx="3072">
                  <c:v>0.260996951731298</c:v>
                </c:pt>
                <c:pt idx="3073">
                  <c:v>0.24739406005728601</c:v>
                </c:pt>
                <c:pt idx="3074">
                  <c:v>0.171829791320599</c:v>
                </c:pt>
                <c:pt idx="3075">
                  <c:v>5.3229685393030801E-2</c:v>
                </c:pt>
                <c:pt idx="3076">
                  <c:v>-7.8702125454216801E-2</c:v>
                </c:pt>
                <c:pt idx="3077">
                  <c:v>-0.19092250074891501</c:v>
                </c:pt>
                <c:pt idx="3078">
                  <c:v>-0.25532515133383998</c:v>
                </c:pt>
                <c:pt idx="3079">
                  <c:v>-0.25578003384495801</c:v>
                </c:pt>
                <c:pt idx="3080">
                  <c:v>-0.192173220135474</c:v>
                </c:pt>
                <c:pt idx="3081">
                  <c:v>-8.0435431286953504E-2</c:v>
                </c:pt>
                <c:pt idx="3082">
                  <c:v>5.14479103125745E-2</c:v>
                </c:pt>
                <c:pt idx="3083">
                  <c:v>0.170445803614653</c:v>
                </c:pt>
                <c:pt idx="3084">
                  <c:v>0.24675448803244099</c:v>
                </c:pt>
                <c:pt idx="3085">
                  <c:v>0.26126198016879298</c:v>
                </c:pt>
                <c:pt idx="3086">
                  <c:v>0.21033478862021199</c:v>
                </c:pt>
                <c:pt idx="3087">
                  <c:v>0.10672794443939999</c:v>
                </c:pt>
                <c:pt idx="3088">
                  <c:v>-2.3609575518359099E-2</c:v>
                </c:pt>
                <c:pt idx="3089">
                  <c:v>-0.148033930824372</c:v>
                </c:pt>
                <c:pt idx="3090">
                  <c:v>-0.23538226981958499</c:v>
                </c:pt>
                <c:pt idx="3091">
                  <c:v>-0.26377765913289197</c:v>
                </c:pt>
                <c:pt idx="3092">
                  <c:v>-0.22610829735856799</c:v>
                </c:pt>
                <c:pt idx="3093">
                  <c:v>-0.131808709836748</c:v>
                </c:pt>
                <c:pt idx="3094">
                  <c:v>-4.4968132544419602E-3</c:v>
                </c:pt>
                <c:pt idx="3095">
                  <c:v>0.123941338103643</c:v>
                </c:pt>
                <c:pt idx="3096">
                  <c:v>0.221337612457429</c:v>
                </c:pt>
                <c:pt idx="3097">
                  <c:v>0.26329850869239002</c:v>
                </c:pt>
                <c:pt idx="3098">
                  <c:v>0.23931466003997701</c:v>
                </c:pt>
                <c:pt idx="3099">
                  <c:v>0.155392970180183</c:v>
                </c:pt>
                <c:pt idx="3100">
                  <c:v>3.2552146950760502E-2</c:v>
                </c:pt>
                <c:pt idx="3101">
                  <c:v>-9.8441563421339306E-2</c:v>
                </c:pt>
                <c:pt idx="3102">
                  <c:v>-0.20477997354744101</c:v>
                </c:pt>
                <c:pt idx="3103">
                  <c:v>-0.25982996893585802</c:v>
                </c:pt>
                <c:pt idx="3104">
                  <c:v>-0.24980393673618401</c:v>
                </c:pt>
                <c:pt idx="3105">
                  <c:v>-0.17721295890981401</c:v>
                </c:pt>
                <c:pt idx="3106">
                  <c:v>-6.0237896175097998E-2</c:v>
                </c:pt>
                <c:pt idx="3107">
                  <c:v>7.1824121345450298E-2</c:v>
                </c:pt>
                <c:pt idx="3108">
                  <c:v>0.185897342110529</c:v>
                </c:pt>
                <c:pt idx="3109">
                  <c:v>0.25341142032064001</c:v>
                </c:pt>
                <c:pt idx="3110">
                  <c:v>0.25745703626112498</c:v>
                </c:pt>
                <c:pt idx="3111">
                  <c:v>0.197020940322511</c:v>
                </c:pt>
                <c:pt idx="3112">
                  <c:v>8.7239727650944301E-2</c:v>
                </c:pt>
                <c:pt idx="3113">
                  <c:v>-4.4391216006781399E-2</c:v>
                </c:pt>
                <c:pt idx="3114">
                  <c:v>-0.16490410423249699</c:v>
                </c:pt>
                <c:pt idx="3115">
                  <c:v>-0.24411573656239</c:v>
                </c:pt>
                <c:pt idx="3116">
                  <c:v>-0.26218706828614702</c:v>
                </c:pt>
                <c:pt idx="3117">
                  <c:v>-0.21459202226714999</c:v>
                </c:pt>
                <c:pt idx="3118">
                  <c:v>-0.11325107303908601</c:v>
                </c:pt>
                <c:pt idx="3119">
                  <c:v>1.6454309990268499E-2</c:v>
                </c:pt>
                <c:pt idx="3120">
                  <c:v>0.14203860900743201</c:v>
                </c:pt>
                <c:pt idx="3121">
                  <c:v>0.23204845725512399</c:v>
                </c:pt>
                <c:pt idx="3122">
                  <c:v>0.263940329859151</c:v>
                </c:pt>
                <c:pt idx="3123">
                  <c:v>0.22972670948301999</c:v>
                </c:pt>
                <c:pt idx="3124">
                  <c:v>0.137976609595824</c:v>
                </c:pt>
                <c:pt idx="3125">
                  <c:v>1.166941189061E-2</c:v>
                </c:pt>
                <c:pt idx="3126">
                  <c:v>-0.117560462414383</c:v>
                </c:pt>
                <c:pt idx="3127">
                  <c:v>-0.21734658961553199</c:v>
                </c:pt>
                <c:pt idx="3128">
                  <c:v>-0.26269691512711701</c:v>
                </c:pt>
                <c:pt idx="3129">
                  <c:v>-0.24225316859176599</c:v>
                </c:pt>
                <c:pt idx="3130">
                  <c:v>-0.161135613153055</c:v>
                </c:pt>
                <c:pt idx="3131">
                  <c:v>-3.9660643787388698E-2</c:v>
                </c:pt>
                <c:pt idx="3132">
                  <c:v>9.1747579851600897E-2</c:v>
                </c:pt>
                <c:pt idx="3133">
                  <c:v>0.20017705295609201</c:v>
                </c:pt>
                <c:pt idx="3134">
                  <c:v>0.25847094133944898</c:v>
                </c:pt>
                <c:pt idx="3135">
                  <c:v>0.25202917902702998</c:v>
                </c:pt>
                <c:pt idx="3136">
                  <c:v>0.18246514535177299</c:v>
                </c:pt>
                <c:pt idx="3137">
                  <c:v>6.7201584091580502E-2</c:v>
                </c:pt>
                <c:pt idx="3138">
                  <c:v>-6.4893030792710304E-2</c:v>
                </c:pt>
                <c:pt idx="3139">
                  <c:v>-0.18073478354783001</c:v>
                </c:pt>
                <c:pt idx="3140">
                  <c:v>-0.25131038856619697</c:v>
                </c:pt>
                <c:pt idx="3141">
                  <c:v>-0.25894374775169399</c:v>
                </c:pt>
                <c:pt idx="3142">
                  <c:v>-0.20172303894238999</c:v>
                </c:pt>
                <c:pt idx="3143">
                  <c:v>-9.3979543631082907E-2</c:v>
                </c:pt>
                <c:pt idx="3144">
                  <c:v>3.7301711389392103E-2</c:v>
                </c:pt>
                <c:pt idx="3145">
                  <c:v>0.159240521389376</c:v>
                </c:pt>
                <c:pt idx="3146">
                  <c:v>0.24129655495091401</c:v>
                </c:pt>
                <c:pt idx="3147">
                  <c:v>0.26291836942984298</c:v>
                </c:pt>
                <c:pt idx="3148">
                  <c:v>0.21869064725791601</c:v>
                </c:pt>
                <c:pt idx="3149">
                  <c:v>0.11969049582196201</c:v>
                </c:pt>
                <c:pt idx="3150">
                  <c:v>-9.2868827985327397E-3</c:v>
                </c:pt>
                <c:pt idx="3151">
                  <c:v>-0.135938304010497</c:v>
                </c:pt>
                <c:pt idx="3152">
                  <c:v>-0.22854313368301801</c:v>
                </c:pt>
                <c:pt idx="3153">
                  <c:v>-0.26390791774595601</c:v>
                </c:pt>
                <c:pt idx="3154">
                  <c:v>-0.233175326643555</c:v>
                </c:pt>
                <c:pt idx="3155">
                  <c:v>-0.14404252846856699</c:v>
                </c:pt>
                <c:pt idx="3156">
                  <c:v>-1.8833385463652499E-2</c:v>
                </c:pt>
                <c:pt idx="3157">
                  <c:v>0.111092695764474</c:v>
                </c:pt>
                <c:pt idx="3158">
                  <c:v>0.213194922169338</c:v>
                </c:pt>
                <c:pt idx="3159">
                  <c:v>0.26190115775161199</c:v>
                </c:pt>
                <c:pt idx="3160">
                  <c:v>0.24501262365816601</c:v>
                </c:pt>
                <c:pt idx="3161">
                  <c:v>0.16675915802156299</c:v>
                </c:pt>
                <c:pt idx="3162">
                  <c:v>4.67398267597477E-2</c:v>
                </c:pt>
                <c:pt idx="3163">
                  <c:v>-8.4985784066880996E-2</c:v>
                </c:pt>
                <c:pt idx="3164">
                  <c:v>-0.195426178060431</c:v>
                </c:pt>
                <c:pt idx="3165">
                  <c:v>-0.25692087342275199</c:v>
                </c:pt>
                <c:pt idx="3166">
                  <c:v>-0.25406814221495799</c:v>
                </c:pt>
                <c:pt idx="3167">
                  <c:v>-0.18758246866510001</c:v>
                </c:pt>
                <c:pt idx="3168">
                  <c:v>-7.4115602160914201E-2</c:v>
                </c:pt>
                <c:pt idx="3169">
                  <c:v>5.7913976684288201E-2</c:v>
                </c:pt>
                <c:pt idx="3170">
                  <c:v>0.175438640796682</c:v>
                </c:pt>
                <c:pt idx="3171">
                  <c:v>0.24902360897923301</c:v>
                </c:pt>
                <c:pt idx="3172">
                  <c:v>0.26023906946261899</c:v>
                </c:pt>
                <c:pt idx="3173">
                  <c:v>0.206276040593111</c:v>
                </c:pt>
                <c:pt idx="3174">
                  <c:v>0.100649897713405</c:v>
                </c:pt>
                <c:pt idx="3175">
                  <c:v>-3.01846364352591E-2</c:v>
                </c:pt>
                <c:pt idx="3176">
                  <c:v>-0.15345924113682199</c:v>
                </c:pt>
                <c:pt idx="3177">
                  <c:v>-0.23829902690365101</c:v>
                </c:pt>
                <c:pt idx="3178">
                  <c:v>-0.26345534308262197</c:v>
                </c:pt>
                <c:pt idx="3179">
                  <c:v>-0.22262763422825499</c:v>
                </c:pt>
                <c:pt idx="3180">
                  <c:v>-0.12604145329984601</c:v>
                </c:pt>
                <c:pt idx="3181">
                  <c:v>2.11259151191996E-3</c:v>
                </c:pt>
                <c:pt idx="3182">
                  <c:v>0.12973752467395899</c:v>
                </c:pt>
                <c:pt idx="3183">
                  <c:v>0.22486888994823301</c:v>
                </c:pt>
                <c:pt idx="3184">
                  <c:v>0.26368044674965502</c:v>
                </c:pt>
                <c:pt idx="3185">
                  <c:v>0.236451599907889</c:v>
                </c:pt>
                <c:pt idx="3186">
                  <c:v>0.15000198302995901</c:v>
                </c:pt>
                <c:pt idx="3187">
                  <c:v>2.5983438957430299E-2</c:v>
                </c:pt>
                <c:pt idx="3188">
                  <c:v>-0.10454281859153899</c:v>
                </c:pt>
                <c:pt idx="3189">
                  <c:v>-0.208885678687695</c:v>
                </c:pt>
                <c:pt idx="3190">
                  <c:v>-0.260911824723845</c:v>
                </c:pt>
                <c:pt idx="3191">
                  <c:v>-0.247590985678455</c:v>
                </c:pt>
                <c:pt idx="3192">
                  <c:v>-0.17225944832692999</c:v>
                </c:pt>
                <c:pt idx="3193">
                  <c:v>-5.3784463521890501E-2</c:v>
                </c:pt>
                <c:pt idx="3194">
                  <c:v>7.8161173826795896E-2</c:v>
                </c:pt>
                <c:pt idx="3195">
                  <c:v>0.19053086031384001</c:v>
                </c:pt>
                <c:pt idx="3196">
                  <c:v>0.255180910867637</c:v>
                </c:pt>
                <c:pt idx="3197">
                  <c:v>0.25591931926719003</c:v>
                </c:pt>
                <c:pt idx="3198">
                  <c:v>0.19256114654807899</c:v>
                </c:pt>
                <c:pt idx="3199">
                  <c:v>8.09748401133739E-2</c:v>
                </c:pt>
                <c:pt idx="3200">
                  <c:v>-5.0892117359165302E-2</c:v>
                </c:pt>
                <c:pt idx="3201">
                  <c:v>-0.170012828327326</c:v>
                </c:pt>
                <c:pt idx="3202">
                  <c:v>-0.24655277175789</c:v>
                </c:pt>
                <c:pt idx="3203">
                  <c:v>-0.26134204399933703</c:v>
                </c:pt>
                <c:pt idx="3204">
                  <c:v>-0.21067658007281101</c:v>
                </c:pt>
                <c:pt idx="3205">
                  <c:v>-0.10724585972443</c:v>
                </c:pt>
                <c:pt idx="3206">
                  <c:v>2.3045251496946001E-2</c:v>
                </c:pt>
                <c:pt idx="3207">
                  <c:v>0.147564536518551</c:v>
                </c:pt>
                <c:pt idx="3208">
                  <c:v>0.23512536794516101</c:v>
                </c:pt>
                <c:pt idx="3209">
                  <c:v>0.26379759235801697</c:v>
                </c:pt>
                <c:pt idx="3210">
                  <c:v>0.22640007328335299</c:v>
                </c:pt>
                <c:pt idx="3211">
                  <c:v>0.13229925137078399</c:v>
                </c:pt>
                <c:pt idx="3212">
                  <c:v>5.0632612274310197E-3</c:v>
                </c:pt>
                <c:pt idx="3213">
                  <c:v>-0.12344085410052399</c:v>
                </c:pt>
                <c:pt idx="3214">
                  <c:v>-0.221028441747539</c:v>
                </c:pt>
                <c:pt idx="3215">
                  <c:v>-0.26325808499797598</c:v>
                </c:pt>
                <c:pt idx="3216">
                  <c:v>-0.23955310772607599</c:v>
                </c:pt>
                <c:pt idx="3217">
                  <c:v>-0.15585056854458901</c:v>
                </c:pt>
                <c:pt idx="3218">
                  <c:v>-3.3114287644374199E-2</c:v>
                </c:pt>
                <c:pt idx="3219">
                  <c:v>9.7915672022501302E-2</c:v>
                </c:pt>
                <c:pt idx="3220">
                  <c:v>0.204422044206611</c:v>
                </c:pt>
                <c:pt idx="3221">
                  <c:v>0.25972964727687903</c:v>
                </c:pt>
                <c:pt idx="3222">
                  <c:v>0.249986348940898</c:v>
                </c:pt>
                <c:pt idx="3223">
                  <c:v>0.177632418709948</c:v>
                </c:pt>
                <c:pt idx="3224">
                  <c:v>6.07893472615674E-2</c:v>
                </c:pt>
                <c:pt idx="3225">
                  <c:v>-7.1278793318205205E-2</c:v>
                </c:pt>
                <c:pt idx="3226">
                  <c:v>-0.18549471792990199</c:v>
                </c:pt>
                <c:pt idx="3227">
                  <c:v>-0.25325233971036698</c:v>
                </c:pt>
                <c:pt idx="3228">
                  <c:v>-0.25758134194691401</c:v>
                </c:pt>
                <c:pt idx="3229">
                  <c:v>-0.19739749917422</c:v>
                </c:pt>
                <c:pt idx="3230">
                  <c:v>-8.7774228168160703E-2</c:v>
                </c:pt>
                <c:pt idx="3231">
                  <c:v>4.3832642794394597E-2</c:v>
                </c:pt>
                <c:pt idx="3232">
                  <c:v>0.16446135645111901</c:v>
                </c:pt>
                <c:pt idx="3233">
                  <c:v>0.24389970314047499</c:v>
                </c:pt>
                <c:pt idx="3234">
                  <c:v>0.26225185613438701</c:v>
                </c:pt>
                <c:pt idx="3235">
                  <c:v>0.21492140486703901</c:v>
                </c:pt>
                <c:pt idx="3236">
                  <c:v>0.11376255447514</c:v>
                </c:pt>
                <c:pt idx="3237">
                  <c:v>-1.58888334167086E-2</c:v>
                </c:pt>
                <c:pt idx="3238">
                  <c:v>-0.14156076441217699</c:v>
                </c:pt>
                <c:pt idx="3239">
                  <c:v>-0.23177792378138801</c:v>
                </c:pt>
                <c:pt idx="3240">
                  <c:v>-0.26394486429369901</c:v>
                </c:pt>
                <c:pt idx="3241">
                  <c:v>-0.23000517614859001</c:v>
                </c:pt>
                <c:pt idx="3242">
                  <c:v>-0.13845926478854201</c:v>
                </c:pt>
                <c:pt idx="3243">
                  <c:v>-1.2235371623284599E-2</c:v>
                </c:pt>
                <c:pt idx="3244">
                  <c:v>0.11705294626776</c:v>
                </c:pt>
                <c:pt idx="3245">
                  <c:v>0.217024627622283</c:v>
                </c:pt>
                <c:pt idx="3246">
                  <c:v>0.262641144665759</c:v>
                </c:pt>
                <c:pt idx="3247">
                  <c:v>0.24247755772032101</c:v>
                </c:pt>
                <c:pt idx="3248">
                  <c:v>0.16158396222226701</c:v>
                </c:pt>
                <c:pt idx="3249">
                  <c:v>4.0220660991518199E-2</c:v>
                </c:pt>
                <c:pt idx="3250">
                  <c:v>-9.1216154295422902E-2</c:v>
                </c:pt>
                <c:pt idx="3251">
                  <c:v>-0.199807317875135</c:v>
                </c:pt>
                <c:pt idx="3252">
                  <c:v>-0.258355499178409</c:v>
                </c:pt>
                <c:pt idx="3253">
                  <c:v>-0.25219694299128997</c:v>
                </c:pt>
                <c:pt idx="3254">
                  <c:v>-0.18287409791575199</c:v>
                </c:pt>
                <c:pt idx="3255">
                  <c:v>-6.7749300548673105E-2</c:v>
                </c:pt>
                <c:pt idx="3256">
                  <c:v>6.4343729426969407E-2</c:v>
                </c:pt>
                <c:pt idx="3257">
                  <c:v>0.18032147320810901</c:v>
                </c:pt>
                <c:pt idx="3258">
                  <c:v>0.25113658539106998</c:v>
                </c:pt>
                <c:pt idx="3259">
                  <c:v>0.25905298182456798</c:v>
                </c:pt>
                <c:pt idx="3260">
                  <c:v>0.20208795191207499</c:v>
                </c:pt>
                <c:pt idx="3261">
                  <c:v>9.4508740780565703E-2</c:v>
                </c:pt>
                <c:pt idx="3262">
                  <c:v>-3.6740770769100602E-2</c:v>
                </c:pt>
                <c:pt idx="3263">
                  <c:v>-0.15878832835644999</c:v>
                </c:pt>
                <c:pt idx="3264">
                  <c:v>-0.24106636405565299</c:v>
                </c:pt>
                <c:pt idx="3265">
                  <c:v>-0.26296783340996499</c:v>
                </c:pt>
                <c:pt idx="3266">
                  <c:v>-0.21900737755274799</c:v>
                </c:pt>
                <c:pt idx="3267">
                  <c:v>-0.12019516536431001</c:v>
                </c:pt>
                <c:pt idx="3268">
                  <c:v>8.7206716262918892E-3</c:v>
                </c:pt>
                <c:pt idx="3269">
                  <c:v>0.13545236230897001</c:v>
                </c:pt>
                <c:pt idx="3270">
                  <c:v>0.22825916856591499</c:v>
                </c:pt>
                <c:pt idx="3271">
                  <c:v>0.26389705003844799</c:v>
                </c:pt>
                <c:pt idx="3272">
                  <c:v>0.233440278230406</c:v>
                </c:pt>
                <c:pt idx="3273">
                  <c:v>0.14451694058120901</c:v>
                </c:pt>
                <c:pt idx="3274">
                  <c:v>1.9398438645435601E-2</c:v>
                </c:pt>
                <c:pt idx="3275">
                  <c:v>-0.11057852258826301</c:v>
                </c:pt>
                <c:pt idx="3276">
                  <c:v>-0.21286040686037999</c:v>
                </c:pt>
                <c:pt idx="3277">
                  <c:v>-0.26183008174421801</c:v>
                </c:pt>
                <c:pt idx="3278">
                  <c:v>-0.245222788379311</c:v>
                </c:pt>
                <c:pt idx="3279">
                  <c:v>-0.16719792641306899</c:v>
                </c:pt>
                <c:pt idx="3280">
                  <c:v>-4.7297306556041002E-2</c:v>
                </c:pt>
                <c:pt idx="3281">
                  <c:v>8.4449217139136196E-2</c:v>
                </c:pt>
                <c:pt idx="3282">
                  <c:v>0.19504491051690701</c:v>
                </c:pt>
                <c:pt idx="3283">
                  <c:v>0.25679039608493798</c:v>
                </c:pt>
                <c:pt idx="3284">
                  <c:v>0.25422113394153101</c:v>
                </c:pt>
                <c:pt idx="3285">
                  <c:v>0.18798061172904801</c:v>
                </c:pt>
                <c:pt idx="3286">
                  <c:v>7.4659179161971706E-2</c:v>
                </c:pt>
                <c:pt idx="3287">
                  <c:v>-5.7361107978143103E-2</c:v>
                </c:pt>
                <c:pt idx="3288">
                  <c:v>-0.175014949782652</c:v>
                </c:pt>
                <c:pt idx="3289">
                  <c:v>-0.24883521170017001</c:v>
                </c:pt>
                <c:pt idx="3290">
                  <c:v>-0.26033315118579697</c:v>
                </c:pt>
                <c:pt idx="3291">
                  <c:v>-0.20662903796731899</c:v>
                </c:pt>
                <c:pt idx="3292">
                  <c:v>-0.101173400356435</c:v>
                </c:pt>
                <c:pt idx="3293">
                  <c:v>2.9621743007927699E-2</c:v>
                </c:pt>
                <c:pt idx="3294">
                  <c:v>0.15299793707600201</c:v>
                </c:pt>
                <c:pt idx="3295">
                  <c:v>0.23805484867309701</c:v>
                </c:pt>
                <c:pt idx="3296">
                  <c:v>0.263489446634948</c:v>
                </c:pt>
                <c:pt idx="3297">
                  <c:v>0.222931478117218</c:v>
                </c:pt>
                <c:pt idx="3298">
                  <c:v>0.12653893793854401</c:v>
                </c:pt>
                <c:pt idx="3299">
                  <c:v>-1.54606423741823E-3</c:v>
                </c:pt>
                <c:pt idx="3300">
                  <c:v>-0.12924384503403299</c:v>
                </c:pt>
                <c:pt idx="3301">
                  <c:v>-0.224571703071269</c:v>
                </c:pt>
                <c:pt idx="3302">
                  <c:v>-0.26365418493260101</c:v>
                </c:pt>
                <c:pt idx="3303">
                  <c:v>-0.23670284058574401</c:v>
                </c:pt>
                <c:pt idx="3304">
                  <c:v>-0.15046780141636901</c:v>
                </c:pt>
                <c:pt idx="3305">
                  <c:v>-2.65471679477924E-2</c:v>
                </c:pt>
                <c:pt idx="3306">
                  <c:v>0.104022368419983</c:v>
                </c:pt>
                <c:pt idx="3307">
                  <c:v>0.208538857309049</c:v>
                </c:pt>
                <c:pt idx="3308">
                  <c:v>0.260825495703914</c:v>
                </c:pt>
                <c:pt idx="3309">
                  <c:v>0.24778677065582799</c:v>
                </c:pt>
                <c:pt idx="3310">
                  <c:v>0.172688311739462</c:v>
                </c:pt>
                <c:pt idx="3311">
                  <c:v>5.4338993867437103E-2</c:v>
                </c:pt>
                <c:pt idx="3312">
                  <c:v>-7.7619862113332994E-2</c:v>
                </c:pt>
                <c:pt idx="3313">
                  <c:v>-0.19013834210915201</c:v>
                </c:pt>
                <c:pt idx="3314">
                  <c:v>-0.255035494791094</c:v>
                </c:pt>
                <c:pt idx="3315">
                  <c:v>-0.25605742567725898</c:v>
                </c:pt>
                <c:pt idx="3316">
                  <c:v>-0.19294818583760701</c:v>
                </c:pt>
                <c:pt idx="3317">
                  <c:v>-8.1513875891281395E-2</c:v>
                </c:pt>
                <c:pt idx="3318">
                  <c:v>5.033608994739E-2</c:v>
                </c:pt>
                <c:pt idx="3319">
                  <c:v>0.16957906979630499</c:v>
                </c:pt>
                <c:pt idx="3320">
                  <c:v>0.246349919622562</c:v>
                </c:pt>
                <c:pt idx="3321">
                  <c:v>0.26142090383539601</c:v>
                </c:pt>
                <c:pt idx="3322">
                  <c:v>0.21101740094510599</c:v>
                </c:pt>
                <c:pt idx="3323">
                  <c:v>0.107763280931196</c:v>
                </c:pt>
                <c:pt idx="3324">
                  <c:v>-2.2480821306792499E-2</c:v>
                </c:pt>
                <c:pt idx="3325">
                  <c:v>-0.14709446238760401</c:v>
                </c:pt>
                <c:pt idx="3326">
                  <c:v>-0.23486738285564401</c:v>
                </c:pt>
                <c:pt idx="3327">
                  <c:v>-0.26381631027602398</c:v>
                </c:pt>
                <c:pt idx="3328">
                  <c:v>-0.22669080619020099</c:v>
                </c:pt>
                <c:pt idx="3329">
                  <c:v>-0.13278918340637599</c:v>
                </c:pt>
                <c:pt idx="3330">
                  <c:v>-5.6296858741365198E-3</c:v>
                </c:pt>
                <c:pt idx="3331">
                  <c:v>0.122939801409316</c:v>
                </c:pt>
                <c:pt idx="3332">
                  <c:v>0.220718252766647</c:v>
                </c:pt>
                <c:pt idx="3333">
                  <c:v>0.26321644848193798</c:v>
                </c:pt>
                <c:pt idx="3334">
                  <c:v>0.23979045179862701</c:v>
                </c:pt>
                <c:pt idx="3335">
                  <c:v>0.15630744891038301</c:v>
                </c:pt>
                <c:pt idx="3336">
                  <c:v>3.3676275781518203E-2</c:v>
                </c:pt>
                <c:pt idx="3337">
                  <c:v>-9.7389329529276397E-2</c:v>
                </c:pt>
                <c:pt idx="3338">
                  <c:v>-0.204063173099925</c:v>
                </c:pt>
                <c:pt idx="3339">
                  <c:v>-0.25962812905167698</c:v>
                </c:pt>
                <c:pt idx="3340">
                  <c:v>-0.250167609466454</c:v>
                </c:pt>
                <c:pt idx="3341">
                  <c:v>-0.17805106016317801</c:v>
                </c:pt>
                <c:pt idx="3342">
                  <c:v>-6.13405182934477E-2</c:v>
                </c:pt>
                <c:pt idx="3343">
                  <c:v>7.0733136911826505E-2</c:v>
                </c:pt>
                <c:pt idx="3344">
                  <c:v>0.185091239181008</c:v>
                </c:pt>
                <c:pt idx="3345">
                  <c:v>0.25309209237461999</c:v>
                </c:pt>
                <c:pt idx="3346">
                  <c:v>0.25770446096365401</c:v>
                </c:pt>
                <c:pt idx="3347">
                  <c:v>0.19777314862192799</c:v>
                </c:pt>
                <c:pt idx="3348">
                  <c:v>8.8308324312299596E-2</c:v>
                </c:pt>
                <c:pt idx="3349">
                  <c:v>-4.3273867646416699E-2</c:v>
                </c:pt>
                <c:pt idx="3350">
                  <c:v>-0.16401785100150201</c:v>
                </c:pt>
                <c:pt idx="3351">
                  <c:v>-0.243682546080384</c:v>
                </c:pt>
                <c:pt idx="3352">
                  <c:v>-0.262315435796667</c:v>
                </c:pt>
                <c:pt idx="3353">
                  <c:v>-0.21524979733085101</c:v>
                </c:pt>
                <c:pt idx="3354">
                  <c:v>-0.114273511810724</c:v>
                </c:pt>
                <c:pt idx="3355">
                  <c:v>1.53232836437987E-2</c:v>
                </c:pt>
                <c:pt idx="3356">
                  <c:v>0.141082267650982</c:v>
                </c:pt>
                <c:pt idx="3357">
                  <c:v>0.231506322514129</c:v>
                </c:pt>
                <c:pt idx="3358">
                  <c:v>0.26394818274265303</c:v>
                </c:pt>
                <c:pt idx="3359">
                  <c:v>0.23028258318762901</c:v>
                </c:pt>
                <c:pt idx="3360">
                  <c:v>0.138941282103831</c:v>
                </c:pt>
                <c:pt idx="3361">
                  <c:v>1.2801274987990999E-2</c:v>
                </c:pt>
                <c:pt idx="3362">
                  <c:v>-0.11654489086193601</c:v>
                </c:pt>
                <c:pt idx="3363">
                  <c:v>-0.21670166580347799</c:v>
                </c:pt>
                <c:pt idx="3364">
                  <c:v>-0.26258416422500103</c:v>
                </c:pt>
                <c:pt idx="3365">
                  <c:v>-0.24270082976248</c:v>
                </c:pt>
                <c:pt idx="3366">
                  <c:v>-0.16203156687930401</c:v>
                </c:pt>
                <c:pt idx="3367">
                  <c:v>-4.0780492900341699E-2</c:v>
                </c:pt>
                <c:pt idx="3368">
                  <c:v>9.0684308509323394E-2</c:v>
                </c:pt>
                <c:pt idx="3369">
                  <c:v>0.19943666228821999</c:v>
                </c:pt>
                <c:pt idx="3370">
                  <c:v>0.25823886678180102</c:v>
                </c:pt>
                <c:pt idx="3371">
                  <c:v>0.252363545092255</c:v>
                </c:pt>
                <c:pt idx="3372">
                  <c:v>0.183282207984579</c:v>
                </c:pt>
                <c:pt idx="3373">
                  <c:v>6.8296704886892698E-2</c:v>
                </c:pt>
                <c:pt idx="3374">
                  <c:v>-6.3794131631713796E-2</c:v>
                </c:pt>
                <c:pt idx="3375">
                  <c:v>-0.17990733213309601</c:v>
                </c:pt>
                <c:pt idx="3376">
                  <c:v>-0.25096162523768201</c:v>
                </c:pt>
                <c:pt idx="3377">
                  <c:v>-0.25916102244859501</c:v>
                </c:pt>
                <c:pt idx="3378">
                  <c:v>-0.20245193386899399</c:v>
                </c:pt>
                <c:pt idx="3379">
                  <c:v>-9.5037502531285498E-2</c:v>
                </c:pt>
                <c:pt idx="3380">
                  <c:v>3.6179660885246802E-2</c:v>
                </c:pt>
                <c:pt idx="3381">
                  <c:v>0.15833540379074701</c:v>
                </c:pt>
                <c:pt idx="3382">
                  <c:v>0.240835062575321</c:v>
                </c:pt>
                <c:pt idx="3383">
                  <c:v>0.26301608590564302</c:v>
                </c:pt>
                <c:pt idx="3384">
                  <c:v>0.21932309888755699</c:v>
                </c:pt>
                <c:pt idx="3385">
                  <c:v>0.12069928117135401</c:v>
                </c:pt>
                <c:pt idx="3386">
                  <c:v>-8.1544202781942098E-3</c:v>
                </c:pt>
                <c:pt idx="3387">
                  <c:v>-0.13496579658271801</c:v>
                </c:pt>
                <c:pt idx="3388">
                  <c:v>-0.227974151866083</c:v>
                </c:pt>
                <c:pt idx="3389">
                  <c:v>-0.26388496656562499</c:v>
                </c:pt>
                <c:pt idx="3390">
                  <c:v>-0.23370415436531999</c:v>
                </c:pt>
                <c:pt idx="3391">
                  <c:v>-0.14499068690890199</c:v>
                </c:pt>
                <c:pt idx="3392">
                  <c:v>-1.9963402459228799E-2</c:v>
                </c:pt>
                <c:pt idx="3393">
                  <c:v>0.11006383998031601</c:v>
                </c:pt>
                <c:pt idx="3394">
                  <c:v>0.21252491091029799</c:v>
                </c:pt>
                <c:pt idx="3395">
                  <c:v>0.26175779949396499</c:v>
                </c:pt>
                <c:pt idx="3396">
                  <c:v>0.245431823366869</c:v>
                </c:pt>
                <c:pt idx="3397">
                  <c:v>0.16763592452904599</c:v>
                </c:pt>
                <c:pt idx="3398">
                  <c:v>4.7854568455147198E-2</c:v>
                </c:pt>
                <c:pt idx="3399">
                  <c:v>-8.3912261156533899E-2</c:v>
                </c:pt>
                <c:pt idx="3400">
                  <c:v>-0.194662744407685</c:v>
                </c:pt>
                <c:pt idx="3401">
                  <c:v>-0.25665873572193598</c:v>
                </c:pt>
                <c:pt idx="3402">
                  <c:v>-0.25437295447942598</c:v>
                </c:pt>
                <c:pt idx="3403">
                  <c:v>-0.188377888772297</c:v>
                </c:pt>
                <c:pt idx="3404">
                  <c:v>-7.5202412210565603E-2</c:v>
                </c:pt>
                <c:pt idx="3405">
                  <c:v>5.6807975011198102E-2</c:v>
                </c:pt>
                <c:pt idx="3406">
                  <c:v>0.17459045248031499</c:v>
                </c:pt>
                <c:pt idx="3407">
                  <c:v>0.248645668045201</c:v>
                </c:pt>
                <c:pt idx="3408">
                  <c:v>0.260426033562427</c:v>
                </c:pt>
                <c:pt idx="3409">
                  <c:v>0.20698108340811999</c:v>
                </c:pt>
                <c:pt idx="3410">
                  <c:v>0.101696436896827</c:v>
                </c:pt>
                <c:pt idx="3411">
                  <c:v>-2.90587131141683E-2</c:v>
                </c:pt>
                <c:pt idx="3412">
                  <c:v>-0.15253592815855199</c:v>
                </c:pt>
                <c:pt idx="3413">
                  <c:v>-0.237809573731426</c:v>
                </c:pt>
                <c:pt idx="3414">
                  <c:v>-0.26352233629977401</c:v>
                </c:pt>
                <c:pt idx="3415">
                  <c:v>-0.223234294967952</c:v>
                </c:pt>
                <c:pt idx="3416">
                  <c:v>-0.12703583961638101</c:v>
                </c:pt>
                <c:pt idx="3417">
                  <c:v>9.7952984024776094E-4</c:v>
                </c:pt>
                <c:pt idx="3418">
                  <c:v>0.12874956997182399</c:v>
                </c:pt>
                <c:pt idx="3419">
                  <c:v>0.224273481599612</c:v>
                </c:pt>
                <c:pt idx="3420">
                  <c:v>0.26362670846910402</c:v>
                </c:pt>
                <c:pt idx="3421">
                  <c:v>0.23695299078114099</c:v>
                </c:pt>
                <c:pt idx="3422">
                  <c:v>0.15093292660240401</c:v>
                </c:pt>
                <c:pt idx="3423">
                  <c:v>2.7110774636195999E-2</c:v>
                </c:pt>
                <c:pt idx="3424">
                  <c:v>-0.103501439020683</c:v>
                </c:pt>
                <c:pt idx="3425">
                  <c:v>-0.20819107519852001</c:v>
                </c:pt>
                <c:pt idx="3426">
                  <c:v>-0.26073796506922098</c:v>
                </c:pt>
                <c:pt idx="3427">
                  <c:v>-0.24798141408742999</c:v>
                </c:pt>
                <c:pt idx="3428">
                  <c:v>-0.173116379582435</c:v>
                </c:pt>
                <c:pt idx="3429">
                  <c:v>-5.4893273874967598E-2</c:v>
                </c:pt>
                <c:pt idx="3430">
                  <c:v>7.7078192807634296E-2</c:v>
                </c:pt>
                <c:pt idx="3431">
                  <c:v>0.18974494794317001</c:v>
                </c:pt>
                <c:pt idx="3432">
                  <c:v>0.25488890377413798</c:v>
                </c:pt>
                <c:pt idx="3433">
                  <c:v>0.25619435243891098</c:v>
                </c:pt>
                <c:pt idx="3434">
                  <c:v>0.19333433622098001</c:v>
                </c:pt>
                <c:pt idx="3435">
                  <c:v>8.20525361373554E-2</c:v>
                </c:pt>
                <c:pt idx="3436">
                  <c:v>-4.97798306388492E-2</c:v>
                </c:pt>
                <c:pt idx="3437">
                  <c:v>-0.16914453001990401</c:v>
                </c:pt>
                <c:pt idx="3438">
                  <c:v>-0.24614593256098899</c:v>
                </c:pt>
                <c:pt idx="3439">
                  <c:v>-0.261498559313667</c:v>
                </c:pt>
                <c:pt idx="3440">
                  <c:v>-0.21135724966694699</c:v>
                </c:pt>
                <c:pt idx="3441">
                  <c:v>-0.10828020567595401</c:v>
                </c:pt>
                <c:pt idx="3442">
                  <c:v>2.1916287548210098E-2</c:v>
                </c:pt>
                <c:pt idx="3443">
                  <c:v>0.14662371059714799</c:v>
                </c:pt>
                <c:pt idx="3444">
                  <c:v>0.234608315739566</c:v>
                </c:pt>
                <c:pt idx="3445">
                  <c:v>0.26383381280068102</c:v>
                </c:pt>
                <c:pt idx="3446">
                  <c:v>0.22698049473971499</c:v>
                </c:pt>
                <c:pt idx="3447">
                  <c:v>0.13327850368642499</c:v>
                </c:pt>
                <c:pt idx="3448">
                  <c:v>6.1960845850584402E-3</c:v>
                </c:pt>
                <c:pt idx="3449">
                  <c:v>-0.122438182338354</c:v>
                </c:pt>
                <c:pt idx="3450">
                  <c:v>-0.22040704694378599</c:v>
                </c:pt>
                <c:pt idx="3451">
                  <c:v>-0.26317359933609402</c:v>
                </c:pt>
                <c:pt idx="3452">
                  <c:v>-0.24002669116419401</c:v>
                </c:pt>
                <c:pt idx="3453">
                  <c:v>-0.15676360917273099</c:v>
                </c:pt>
                <c:pt idx="3454">
                  <c:v>-3.42381087731305E-2</c:v>
                </c:pt>
                <c:pt idx="3455">
                  <c:v>9.68625383665081E-2</c:v>
                </c:pt>
                <c:pt idx="3456">
                  <c:v>0.20370336188069099</c:v>
                </c:pt>
                <c:pt idx="3457">
                  <c:v>0.259525414727941</c:v>
                </c:pt>
                <c:pt idx="3458">
                  <c:v>0.25034771747779</c:v>
                </c:pt>
                <c:pt idx="3459">
                  <c:v>0.17846888134083699</c:v>
                </c:pt>
                <c:pt idx="3460">
                  <c:v>6.1891406731510903E-2</c:v>
                </c:pt>
                <c:pt idx="3461">
                  <c:v>-7.0187154640135793E-2</c:v>
                </c:pt>
                <c:pt idx="3462">
                  <c:v>-0.184686907722663</c:v>
                </c:pt>
                <c:pt idx="3463">
                  <c:v>-0.25293067905165401</c:v>
                </c:pt>
                <c:pt idx="3464">
                  <c:v>-0.25782639274413799</c:v>
                </c:pt>
                <c:pt idx="3465">
                  <c:v>-0.19814788693503099</c:v>
                </c:pt>
                <c:pt idx="3466">
                  <c:v>-8.8842013622797297E-2</c:v>
                </c:pt>
                <c:pt idx="3467">
                  <c:v>4.2714893137107003E-2</c:v>
                </c:pt>
                <c:pt idx="3468">
                  <c:v>0.16357358992686299</c:v>
                </c:pt>
                <c:pt idx="3469">
                  <c:v>0.243464266382555</c:v>
                </c:pt>
                <c:pt idx="3470">
                  <c:v>0.26237780698007701</c:v>
                </c:pt>
                <c:pt idx="3471">
                  <c:v>0.21557719814569401</c:v>
                </c:pt>
                <c:pt idx="3472">
                  <c:v>0.114783942691875</c:v>
                </c:pt>
                <c:pt idx="3473">
                  <c:v>-1.47576632770085E-2</c:v>
                </c:pt>
                <c:pt idx="3474">
                  <c:v>-0.14060312092826799</c:v>
                </c:pt>
                <c:pt idx="3475">
                  <c:v>-0.231233654704606</c:v>
                </c:pt>
                <c:pt idx="3476">
                  <c:v>-0.263950285190723</c:v>
                </c:pt>
                <c:pt idx="3477">
                  <c:v>-0.23055892932213101</c:v>
                </c:pt>
                <c:pt idx="3478">
                  <c:v>-0.13942265932105299</c:v>
                </c:pt>
                <c:pt idx="3479">
                  <c:v>-1.3367119377631E-2</c:v>
                </c:pt>
                <c:pt idx="3480">
                  <c:v>0.11603629853750699</c:v>
                </c:pt>
                <c:pt idx="3481">
                  <c:v>0.21637770564699099</c:v>
                </c:pt>
                <c:pt idx="3482">
                  <c:v>0.26252597406735101</c:v>
                </c:pt>
                <c:pt idx="3483">
                  <c:v>0.242922983689635</c:v>
                </c:pt>
                <c:pt idx="3484">
                  <c:v>0.162478425062067</c:v>
                </c:pt>
                <c:pt idx="3485">
                  <c:v>4.1340136934731299E-2</c:v>
                </c:pt>
                <c:pt idx="3486">
                  <c:v>-9.0152044943498905E-2</c:v>
                </c:pt>
                <c:pt idx="3487">
                  <c:v>-0.199065087902945</c:v>
                </c:pt>
                <c:pt idx="3488">
                  <c:v>-0.25812104468694802</c:v>
                </c:pt>
                <c:pt idx="3489">
                  <c:v>-0.25252898456239498</c:v>
                </c:pt>
                <c:pt idx="3490">
                  <c:v>-0.18368947367810301</c:v>
                </c:pt>
                <c:pt idx="3491">
                  <c:v>-6.8843794584365306E-2</c:v>
                </c:pt>
                <c:pt idx="3492">
                  <c:v>6.3244239938923003E-2</c:v>
                </c:pt>
                <c:pt idx="3493">
                  <c:v>0.17949236223072701</c:v>
                </c:pt>
                <c:pt idx="3494">
                  <c:v>0.25078550891206902</c:v>
                </c:pt>
                <c:pt idx="3495">
                  <c:v>0.259267869126035</c:v>
                </c:pt>
                <c:pt idx="3496">
                  <c:v>0.20281498313629301</c:v>
                </c:pt>
                <c:pt idx="3497">
                  <c:v>9.5565826447254004E-2</c:v>
                </c:pt>
                <c:pt idx="3498">
                  <c:v>-3.56183843228461E-2</c:v>
                </c:pt>
                <c:pt idx="3499">
                  <c:v>-0.15788174977887501</c:v>
                </c:pt>
                <c:pt idx="3500">
                  <c:v>-0.240602651575515</c:v>
                </c:pt>
                <c:pt idx="3501">
                  <c:v>-0.26306312669457899</c:v>
                </c:pt>
                <c:pt idx="3502">
                  <c:v>-0.21963780980782499</c:v>
                </c:pt>
                <c:pt idx="3503">
                  <c:v>-0.12120284092064899</c:v>
                </c:pt>
                <c:pt idx="3504">
                  <c:v>7.58813136294179E-3</c:v>
                </c:pt>
                <c:pt idx="3505">
                  <c:v>0.134478609073334</c:v>
                </c:pt>
                <c:pt idx="3506">
                  <c:v>0.22768808489658501</c:v>
                </c:pt>
                <c:pt idx="3507">
                  <c:v>0.26387166738315299</c:v>
                </c:pt>
                <c:pt idx="3508">
                  <c:v>0.233966953832628</c:v>
                </c:pt>
                <c:pt idx="3509">
                  <c:v>0.14546376526911201</c:v>
                </c:pt>
                <c:pt idx="3510">
                  <c:v>2.0528274302261701E-2</c:v>
                </c:pt>
                <c:pt idx="3511">
                  <c:v>-0.109548650311759</c:v>
                </c:pt>
                <c:pt idx="3512">
                  <c:v>-0.21218843586471101</c:v>
                </c:pt>
                <c:pt idx="3513">
                  <c:v>-0.261684311333855</c:v>
                </c:pt>
                <c:pt idx="3514">
                  <c:v>-0.24563972765782399</c:v>
                </c:pt>
                <c:pt idx="3515">
                  <c:v>-0.16807315035165099</c:v>
                </c:pt>
                <c:pt idx="3516">
                  <c:v>-4.8411609889778398E-2</c:v>
                </c:pt>
                <c:pt idx="3517">
                  <c:v>8.3374918592813596E-2</c:v>
                </c:pt>
                <c:pt idx="3518">
                  <c:v>0.19427968149339001</c:v>
                </c:pt>
                <c:pt idx="3519">
                  <c:v>0.25652589294030298</c:v>
                </c:pt>
                <c:pt idx="3520">
                  <c:v>0.25452360312921002</c:v>
                </c:pt>
                <c:pt idx="3521">
                  <c:v>0.18877429796460399</c:v>
                </c:pt>
                <c:pt idx="3522">
                  <c:v>7.5745298804038005E-2</c:v>
                </c:pt>
                <c:pt idx="3523">
                  <c:v>-5.6254580331719199E-2</c:v>
                </c:pt>
                <c:pt idx="3524">
                  <c:v>-0.174165150845316</c:v>
                </c:pt>
                <c:pt idx="3525">
                  <c:v>-0.248454978887549</c:v>
                </c:pt>
                <c:pt idx="3526">
                  <c:v>-0.26051771616460401</c:v>
                </c:pt>
                <c:pt idx="3527">
                  <c:v>-0.207332175293653</c:v>
                </c:pt>
                <c:pt idx="3528">
                  <c:v>-0.10221900492496901</c:v>
                </c:pt>
                <c:pt idx="3529">
                  <c:v>2.8495549347842101E-2</c:v>
                </c:pt>
                <c:pt idx="3530">
                  <c:v>0.15207321651293201</c:v>
                </c:pt>
                <c:pt idx="3531">
                  <c:v>0.23756320320861399</c:v>
                </c:pt>
                <c:pt idx="3532">
                  <c:v>0.26355401192557798</c:v>
                </c:pt>
                <c:pt idx="3533">
                  <c:v>0.22353608338538999</c:v>
                </c:pt>
                <c:pt idx="3534">
                  <c:v>0.127532156044145</c:v>
                </c:pt>
                <c:pt idx="3535">
                  <c:v>-4.1299093041448402E-4</c:v>
                </c:pt>
                <c:pt idx="3536">
                  <c:v>-0.12825470176444201</c:v>
                </c:pt>
                <c:pt idx="3537">
                  <c:v>-0.22397422690715801</c:v>
                </c:pt>
                <c:pt idx="3538">
                  <c:v>-0.26359801748574602</c:v>
                </c:pt>
                <c:pt idx="3539">
                  <c:v>-0.23720204934164599</c:v>
                </c:pt>
                <c:pt idx="3540">
                  <c:v>-0.15139735644524699</c:v>
                </c:pt>
                <c:pt idx="3541">
                  <c:v>-2.7674256426122899E-2</c:v>
                </c:pt>
                <c:pt idx="3542">
                  <c:v>0.10298003279354701</c:v>
                </c:pt>
                <c:pt idx="3543">
                  <c:v>0.20784233395832899</c:v>
                </c:pt>
                <c:pt idx="3544">
                  <c:v>0.26064923322301597</c:v>
                </c:pt>
                <c:pt idx="3545">
                  <c:v>0.24817491507654499</c:v>
                </c:pt>
                <c:pt idx="3546">
                  <c:v>0.17354364988375301</c:v>
                </c:pt>
                <c:pt idx="3547">
                  <c:v>5.5447300990931002E-2</c:v>
                </c:pt>
                <c:pt idx="3548">
                  <c:v>-7.6536168405153093E-2</c:v>
                </c:pt>
                <c:pt idx="3549">
                  <c:v>-0.189350679628247</c:v>
                </c:pt>
                <c:pt idx="3550">
                  <c:v>-0.25474113849211</c:v>
                </c:pt>
                <c:pt idx="3551">
                  <c:v>-0.25633009892133002</c:v>
                </c:pt>
                <c:pt idx="3552">
                  <c:v>-0.193719595919214</c:v>
                </c:pt>
                <c:pt idx="3553">
                  <c:v>-8.2590818370005203E-2</c:v>
                </c:pt>
                <c:pt idx="3554">
                  <c:v>4.92233419962122E-2</c:v>
                </c:pt>
                <c:pt idx="3555">
                  <c:v>0.168709211000033</c:v>
                </c:pt>
                <c:pt idx="3556">
                  <c:v>0.24594081151293401</c:v>
                </c:pt>
                <c:pt idx="3557">
                  <c:v>0.261575010076392</c:v>
                </c:pt>
                <c:pt idx="3558">
                  <c:v>0.21169612467266199</c:v>
                </c:pt>
                <c:pt idx="3559">
                  <c:v>0.108796631577249</c:v>
                </c:pt>
                <c:pt idx="3560">
                  <c:v>-2.1351652821988001E-2</c:v>
                </c:pt>
                <c:pt idx="3561">
                  <c:v>-0.14615228331592001</c:v>
                </c:pt>
                <c:pt idx="3562">
                  <c:v>-0.23434816779043899</c:v>
                </c:pt>
                <c:pt idx="3563">
                  <c:v>-0.26385009985135399</c:v>
                </c:pt>
                <c:pt idx="3564">
                  <c:v>-0.22726913759730899</c:v>
                </c:pt>
                <c:pt idx="3565">
                  <c:v>-0.13376720995664601</c:v>
                </c:pt>
                <c:pt idx="3566">
                  <c:v>-6.76245475081562E-3</c:v>
                </c:pt>
                <c:pt idx="3567">
                  <c:v>0.12193599919858</c:v>
                </c:pt>
                <c:pt idx="3568">
                  <c:v>0.220094825712669</c:v>
                </c:pt>
                <c:pt idx="3569">
                  <c:v>0.26312953775784798</c:v>
                </c:pt>
                <c:pt idx="3570">
                  <c:v>0.240261824734428</c:v>
                </c:pt>
                <c:pt idx="3571">
                  <c:v>0.15721904723011901</c:v>
                </c:pt>
                <c:pt idx="3572">
                  <c:v>3.4799784030864998E-2</c:v>
                </c:pt>
                <c:pt idx="3573">
                  <c:v>-9.6335300961106304E-2</c:v>
                </c:pt>
                <c:pt idx="3574">
                  <c:v>-0.20334261220654801</c:v>
                </c:pt>
                <c:pt idx="3575">
                  <c:v>-0.25942150477887499</c:v>
                </c:pt>
                <c:pt idx="3576">
                  <c:v>-0.25052667214515401</c:v>
                </c:pt>
                <c:pt idx="3577">
                  <c:v>-0.17888588031803701</c:v>
                </c:pt>
                <c:pt idx="3578">
                  <c:v>-6.2442010037831903E-2</c:v>
                </c:pt>
                <c:pt idx="3579">
                  <c:v>6.9640849018456102E-2</c:v>
                </c:pt>
                <c:pt idx="3580">
                  <c:v>0.18428172541760901</c:v>
                </c:pt>
                <c:pt idx="3581">
                  <c:v>0.25276810048509302</c:v>
                </c:pt>
                <c:pt idx="3582">
                  <c:v>0.257947136726632</c:v>
                </c:pt>
                <c:pt idx="3583">
                  <c:v>0.19852171238712199</c:v>
                </c:pt>
                <c:pt idx="3584">
                  <c:v>8.9375293640963999E-2</c:v>
                </c:pt>
                <c:pt idx="3585">
                  <c:v>-4.2155721841643103E-2</c:v>
                </c:pt>
                <c:pt idx="3586">
                  <c:v>-0.16312857527389801</c:v>
                </c:pt>
                <c:pt idx="3587">
                  <c:v>-0.24324486505259399</c:v>
                </c:pt>
                <c:pt idx="3588">
                  <c:v>-0.26243896939727601</c:v>
                </c:pt>
                <c:pt idx="3589">
                  <c:v>-0.215903605803241</c:v>
                </c:pt>
                <c:pt idx="3590">
                  <c:v>-0.115293844767052</c:v>
                </c:pt>
                <c:pt idx="3591">
                  <c:v>1.41919749221328E-2</c:v>
                </c:pt>
                <c:pt idx="3592">
                  <c:v>0.14012332645144801</c:v>
                </c:pt>
                <c:pt idx="3593">
                  <c:v>0.23095992160899001</c:v>
                </c:pt>
                <c:pt idx="3594">
                  <c:v>0.26395117162822501</c:v>
                </c:pt>
                <c:pt idx="3595">
                  <c:v>0.23083421327897999</c:v>
                </c:pt>
                <c:pt idx="3596">
                  <c:v>0.13990339422251699</c:v>
                </c:pt>
                <c:pt idx="3597">
                  <c:v>1.39329021853771E-2</c:v>
                </c:pt>
                <c:pt idx="3598">
                  <c:v>-0.115527171637541</c:v>
                </c:pt>
                <c:pt idx="3599">
                  <c:v>-0.216052748645295</c:v>
                </c:pt>
                <c:pt idx="3600">
                  <c:v>-0.262466574460888</c:v>
                </c:pt>
                <c:pt idx="3601">
                  <c:v>-0.243144018478332</c:v>
                </c:pt>
                <c:pt idx="3602">
                  <c:v>-0.162924534711893</c:v>
                </c:pt>
                <c:pt idx="3603">
                  <c:v>-4.1899590516425098E-2</c:v>
                </c:pt>
                <c:pt idx="3604">
                  <c:v>8.9619366050070703E-2</c:v>
                </c:pt>
                <c:pt idx="3605">
                  <c:v>0.19869259643114201</c:v>
                </c:pt>
                <c:pt idx="3606">
                  <c:v>0.25800203343665201</c:v>
                </c:pt>
                <c:pt idx="3607">
                  <c:v>0.25269326063953501</c:v>
                </c:pt>
                <c:pt idx="3608">
                  <c:v>0.184095893120064</c:v>
                </c:pt>
                <c:pt idx="3609">
                  <c:v>6.9390567120666005E-2</c:v>
                </c:pt>
                <c:pt idx="3610">
                  <c:v>-6.2694056881930305E-2</c:v>
                </c:pt>
                <c:pt idx="3611">
                  <c:v>-0.17907656541275399</c:v>
                </c:pt>
                <c:pt idx="3612">
                  <c:v>-0.250608237225593</c:v>
                </c:pt>
                <c:pt idx="3613">
                  <c:v>-0.25937352136464698</c:v>
                </c:pt>
                <c:pt idx="3614">
                  <c:v>-0.20317709804141501</c:v>
                </c:pt>
                <c:pt idx="3615">
                  <c:v>-9.6093710094499796E-2</c:v>
                </c:pt>
                <c:pt idx="3616">
                  <c:v>3.5056943667681702E-2</c:v>
                </c:pt>
                <c:pt idx="3617">
                  <c:v>0.15742736841080199</c:v>
                </c:pt>
                <c:pt idx="3618">
                  <c:v>0.24036913212694599</c:v>
                </c:pt>
                <c:pt idx="3619">
                  <c:v>0.26310895556005698</c:v>
                </c:pt>
                <c:pt idx="3620">
                  <c:v>0.219951508863689</c:v>
                </c:pt>
                <c:pt idx="3621">
                  <c:v>0.12170584229231</c:v>
                </c:pt>
                <c:pt idx="3622">
                  <c:v>-7.0218074894092299E-3</c:v>
                </c:pt>
                <c:pt idx="3623">
                  <c:v>-0.133990802025275</c:v>
                </c:pt>
                <c:pt idx="3624">
                  <c:v>-0.227400968975322</c:v>
                </c:pt>
                <c:pt idx="3625">
                  <c:v>-0.26385715255230402</c:v>
                </c:pt>
                <c:pt idx="3626">
                  <c:v>-0.23422867542162101</c:v>
                </c:pt>
                <c:pt idx="3627">
                  <c:v>-0.145936173482383</c:v>
                </c:pt>
                <c:pt idx="3628">
                  <c:v>-2.1093051572188E-2</c:v>
                </c:pt>
                <c:pt idx="3629">
                  <c:v>0.109032955956054</c:v>
                </c:pt>
                <c:pt idx="3630">
                  <c:v>0.21185098327374899</c:v>
                </c:pt>
                <c:pt idx="3631">
                  <c:v>0.261609617602446</c:v>
                </c:pt>
                <c:pt idx="3632">
                  <c:v>0.245846500294366</c:v>
                </c:pt>
                <c:pt idx="3633">
                  <c:v>0.168509601866598</c:v>
                </c:pt>
                <c:pt idx="3634">
                  <c:v>4.8968428293662901E-2</c:v>
                </c:pt>
                <c:pt idx="3635">
                  <c:v>-8.2837191923495201E-2</c:v>
                </c:pt>
                <c:pt idx="3636">
                  <c:v>-0.19389572353878201</c:v>
                </c:pt>
                <c:pt idx="3637">
                  <c:v>-0.25639186835203998</c:v>
                </c:pt>
                <c:pt idx="3638">
                  <c:v>-0.25467307919685001</c:v>
                </c:pt>
                <c:pt idx="3639">
                  <c:v>-0.18916983747972399</c:v>
                </c:pt>
                <c:pt idx="3640">
                  <c:v>-7.6287836441328194E-2</c:v>
                </c:pt>
                <c:pt idx="3641">
                  <c:v>5.57009264891778E-2</c:v>
                </c:pt>
                <c:pt idx="3642">
                  <c:v>0.173739046837008</c:v>
                </c:pt>
                <c:pt idx="3643">
                  <c:v>0.24826314510570999</c:v>
                </c:pt>
                <c:pt idx="3644">
                  <c:v>0.26060819856994799</c:v>
                </c:pt>
                <c:pt idx="3645">
                  <c:v>0.20768231200644999</c:v>
                </c:pt>
                <c:pt idx="3646">
                  <c:v>0.102741102033407</c:v>
                </c:pt>
                <c:pt idx="3647">
                  <c:v>-2.79322543034261E-2</c:v>
                </c:pt>
                <c:pt idx="3648">
                  <c:v>-0.151609804270841</c:v>
                </c:pt>
                <c:pt idx="3649">
                  <c:v>-0.23731573823968</c:v>
                </c:pt>
                <c:pt idx="3650">
                  <c:v>-0.26358447336643198</c:v>
                </c:pt>
                <c:pt idx="3651">
                  <c:v>-0.22383684197920101</c:v>
                </c:pt>
                <c:pt idx="3652">
                  <c:v>-0.12802788493532199</c:v>
                </c:pt>
                <c:pt idx="3653">
                  <c:v>-1.5354988205488199E-4</c:v>
                </c:pt>
                <c:pt idx="3654">
                  <c:v>0.127759242691727</c:v>
                </c:pt>
                <c:pt idx="3655">
                  <c:v>0.22367394037256499</c:v>
                </c:pt>
                <c:pt idx="3656">
                  <c:v>0.26356811211470499</c:v>
                </c:pt>
                <c:pt idx="3657">
                  <c:v>0.237450015119854</c:v>
                </c:pt>
                <c:pt idx="3658">
                  <c:v>0.15186108880528401</c:v>
                </c:pt>
                <c:pt idx="3659">
                  <c:v>2.8237610721630901E-2</c:v>
                </c:pt>
                <c:pt idx="3660">
                  <c:v>-0.102458152140674</c:v>
                </c:pt>
                <c:pt idx="3661">
                  <c:v>-0.20749263519511699</c:v>
                </c:pt>
                <c:pt idx="3662">
                  <c:v>-0.260559300574083</c:v>
                </c:pt>
                <c:pt idx="3663">
                  <c:v>-0.24836727273171899</c:v>
                </c:pt>
                <c:pt idx="3664">
                  <c:v>-0.17397012067499501</c:v>
                </c:pt>
                <c:pt idx="3665">
                  <c:v>-5.6001072662942401E-2</c:v>
                </c:pt>
                <c:pt idx="3666">
                  <c:v>7.5993791402978003E-2</c:v>
                </c:pt>
                <c:pt idx="3667">
                  <c:v>0.188955538980767</c:v>
                </c:pt>
                <c:pt idx="3668">
                  <c:v>0.25459219962576002</c:v>
                </c:pt>
                <c:pt idx="3669">
                  <c:v>0.25646466449913702</c:v>
                </c:pt>
                <c:pt idx="3670">
                  <c:v>0.194103963157432</c:v>
                </c:pt>
                <c:pt idx="3671">
                  <c:v>8.3128720109381896E-2</c:v>
                </c:pt>
                <c:pt idx="3672">
                  <c:v>-4.8666626583204101E-2</c:v>
                </c:pt>
                <c:pt idx="3673">
                  <c:v>-0.168273114742193</c:v>
                </c:pt>
                <c:pt idx="3674">
                  <c:v>-0.24573455742338299</c:v>
                </c:pt>
                <c:pt idx="3675">
                  <c:v>-0.26165025577136503</c:v>
                </c:pt>
                <c:pt idx="3676">
                  <c:v>-0.212034024401063</c:v>
                </c:pt>
                <c:pt idx="3677">
                  <c:v>-0.109312556255922</c:v>
                </c:pt>
                <c:pt idx="3678">
                  <c:v>2.0786919729380599E-2</c:v>
                </c:pt>
                <c:pt idx="3679">
                  <c:v>0.14568018271577199</c:v>
                </c:pt>
                <c:pt idx="3680">
                  <c:v>0.23408694020675599</c:v>
                </c:pt>
                <c:pt idx="3681">
                  <c:v>0.26386517135300902</c:v>
                </c:pt>
                <c:pt idx="3682">
                  <c:v>0.227556733433215</c:v>
                </c:pt>
                <c:pt idx="3683">
                  <c:v>0.134255299965585</c:v>
                </c:pt>
                <c:pt idx="3684">
                  <c:v>7.32879376215902E-3</c:v>
                </c:pt>
                <c:pt idx="3685">
                  <c:v>-0.12143325430353601</c:v>
                </c:pt>
                <c:pt idx="3686">
                  <c:v>-0.21978159051169099</c:v>
                </c:pt>
                <c:pt idx="3687">
                  <c:v>-0.26308426395019102</c:v>
                </c:pt>
                <c:pt idx="3688">
                  <c:v>-0.24049585142607799</c:v>
                </c:pt>
                <c:pt idx="3689">
                  <c:v>-0.15767376098435601</c:v>
                </c:pt>
                <c:pt idx="3690">
                  <c:v>-3.5361298967101197E-2</c:v>
                </c:pt>
                <c:pt idx="3691">
                  <c:v>9.5807619742037095E-2</c:v>
                </c:pt>
                <c:pt idx="3692">
                  <c:v>0.202980925739458</c:v>
                </c:pt>
                <c:pt idx="3693">
                  <c:v>0.25931639968318698</c:v>
                </c:pt>
                <c:pt idx="3694">
                  <c:v>0.250704472644108</c:v>
                </c:pt>
                <c:pt idx="3695">
                  <c:v>0.17930205517367501</c:v>
                </c:pt>
                <c:pt idx="3696">
                  <c:v>6.2992325675799002E-2</c:v>
                </c:pt>
                <c:pt idx="3697">
                  <c:v>-6.9094222563599997E-2</c:v>
                </c:pt>
                <c:pt idx="3698">
                  <c:v>-0.18387569413250601</c:v>
                </c:pt>
                <c:pt idx="3699">
                  <c:v>-0.252604357423934</c:v>
                </c:pt>
                <c:pt idx="3700">
                  <c:v>-0.25806669235487101</c:v>
                </c:pt>
                <c:pt idx="3701">
                  <c:v>-0.19889462325599799</c:v>
                </c:pt>
                <c:pt idx="3702">
                  <c:v>-8.9908161909995496E-2</c:v>
                </c:pt>
                <c:pt idx="3703">
                  <c:v>4.1596356336109502E-2</c:v>
                </c:pt>
                <c:pt idx="3704">
                  <c:v>0.16268280909277499</c:v>
                </c:pt>
                <c:pt idx="3705">
                  <c:v>0.24302434310127599</c:v>
                </c:pt>
                <c:pt idx="3706">
                  <c:v>0.26249892276649101</c:v>
                </c:pt>
                <c:pt idx="3707">
                  <c:v>0.21622901879974399</c:v>
                </c:pt>
                <c:pt idx="3708">
                  <c:v>0.115803215687153</c:v>
                </c:pt>
                <c:pt idx="3709">
                  <c:v>-1.36262211852799E-2</c:v>
                </c:pt>
                <c:pt idx="3710">
                  <c:v>-0.13964288643091999</c:v>
                </c:pt>
                <c:pt idx="3711">
                  <c:v>-0.23068512448836101</c:v>
                </c:pt>
                <c:pt idx="3712">
                  <c:v>-0.263950842051075</c:v>
                </c:pt>
                <c:pt idx="3713">
                  <c:v>-0.23110843378995</c:v>
                </c:pt>
                <c:pt idx="3714">
                  <c:v>-0.14038348459349501</c:v>
                </c:pt>
                <c:pt idx="3715">
                  <c:v>-1.4498620804686E-2</c:v>
                </c:pt>
                <c:pt idx="3716">
                  <c:v>0.11501751250757</c:v>
                </c:pt>
                <c:pt idx="3717">
                  <c:v>0.21572679629545899</c:v>
                </c:pt>
                <c:pt idx="3718">
                  <c:v>0.262405965679265</c:v>
                </c:pt>
                <c:pt idx="3719">
                  <c:v>0.24336393311026799</c:v>
                </c:pt>
                <c:pt idx="3720">
                  <c:v>0.16336989377357</c:v>
                </c:pt>
                <c:pt idx="3721">
                  <c:v>4.2458851068038303E-2</c:v>
                </c:pt>
                <c:pt idx="3722">
                  <c:v>-8.9086274283073696E-2</c:v>
                </c:pt>
                <c:pt idx="3723">
                  <c:v>-0.19831918958886599</c:v>
                </c:pt>
                <c:pt idx="3724">
                  <c:v>-0.25788183357919298</c:v>
                </c:pt>
                <c:pt idx="3725">
                  <c:v>-0.25285637256686</c:v>
                </c:pt>
                <c:pt idx="3726">
                  <c:v>-0.184501464438102</c:v>
                </c:pt>
                <c:pt idx="3727">
                  <c:v>-6.9937019976830994E-2</c:v>
                </c:pt>
                <c:pt idx="3728">
                  <c:v>6.2143584995411297E-2</c:v>
                </c:pt>
                <c:pt idx="3729">
                  <c:v>0.178659943594739</c:v>
                </c:pt>
                <c:pt idx="3730">
                  <c:v>0.25042981099493899</c:v>
                </c:pt>
                <c:pt idx="3731">
                  <c:v>0.25947797867769701</c:v>
                </c:pt>
                <c:pt idx="3732">
                  <c:v>0.20353827691610901</c:v>
                </c:pt>
                <c:pt idx="3733">
                  <c:v>9.6621151041079698E-2</c:v>
                </c:pt>
                <c:pt idx="3734">
                  <c:v>-3.4495341506292798E-2</c:v>
                </c:pt>
                <c:pt idx="3735">
                  <c:v>-0.15697226177985099</c:v>
                </c:pt>
                <c:pt idx="3736">
                  <c:v>-0.24013450530543101</c:v>
                </c:pt>
                <c:pt idx="3737">
                  <c:v>-0.26315357229094499</c:v>
                </c:pt>
                <c:pt idx="3738">
                  <c:v>-0.22026419460994801</c:v>
                </c:pt>
                <c:pt idx="3739">
                  <c:v>-0.122208282969028</c:v>
                </c:pt>
                <c:pt idx="3740">
                  <c:v>6.4554512666330404E-3</c:v>
                </c:pt>
                <c:pt idx="3741">
                  <c:v>0.13350237768585299</c:v>
                </c:pt>
                <c:pt idx="3742">
                  <c:v>0.22711280542502699</c:v>
                </c:pt>
                <c:pt idx="3743">
                  <c:v>0.26384142213994399</c:v>
                </c:pt>
                <c:pt idx="3744">
                  <c:v>0.234489317926557</c:v>
                </c:pt>
                <c:pt idx="3745">
                  <c:v>0.14640790937234399</c:v>
                </c:pt>
                <c:pt idx="3746">
                  <c:v>2.1657731667096499E-2</c:v>
                </c:pt>
                <c:pt idx="3747">
                  <c:v>-0.108516759288988</c:v>
                </c:pt>
                <c:pt idx="3748">
                  <c:v>-0.211512554692045</c:v>
                </c:pt>
                <c:pt idx="3749">
                  <c:v>-0.26153371864385</c:v>
                </c:pt>
                <c:pt idx="3750">
                  <c:v>-0.24605214032390099</c:v>
                </c:pt>
                <c:pt idx="3751">
                  <c:v>-0.168945277063169</c:v>
                </c:pt>
                <c:pt idx="3752">
                  <c:v>-4.9525021101555801E-2</c:v>
                </c:pt>
                <c:pt idx="3753">
                  <c:v>8.22990836258682E-2</c:v>
                </c:pt>
                <c:pt idx="3754">
                  <c:v>0.193510872312744</c:v>
                </c:pt>
                <c:pt idx="3755">
                  <c:v>0.25625666257459401</c:v>
                </c:pt>
                <c:pt idx="3756">
                  <c:v>0.25482138199371401</c:v>
                </c:pt>
                <c:pt idx="3757">
                  <c:v>0.189564505495421</c:v>
                </c:pt>
                <c:pt idx="3758">
                  <c:v>7.6830022622982497E-2</c:v>
                </c:pt>
                <c:pt idx="3759">
                  <c:v>-5.5147016034239903E-2</c:v>
                </c:pt>
                <c:pt idx="3760">
                  <c:v>-0.17331214241843601</c:v>
                </c:pt>
                <c:pt idx="3761">
                  <c:v>-0.24807016758345901</c:v>
                </c:pt>
                <c:pt idx="3762">
                  <c:v>-0.26069748036161</c:v>
                </c:pt>
                <c:pt idx="3763">
                  <c:v>-0.20803149193344</c:v>
                </c:pt>
                <c:pt idx="3764">
                  <c:v>-0.103262725816856</c:v>
                </c:pt>
                <c:pt idx="3765">
                  <c:v>2.7368830576002898E-2</c:v>
                </c:pt>
                <c:pt idx="3766">
                  <c:v>0.151145693567203</c:v>
                </c:pt>
                <c:pt idx="3767">
                  <c:v>0.23706717996468801</c:v>
                </c:pt>
                <c:pt idx="3768">
                  <c:v>0.26361372048200099</c:v>
                </c:pt>
                <c:pt idx="3769">
                  <c:v>0.2241365693638</c:v>
                </c:pt>
                <c:pt idx="3770">
                  <c:v>0.12852302400610599</c:v>
                </c:pt>
                <c:pt idx="3771">
                  <c:v>7.2008998712476196E-4</c:v>
                </c:pt>
                <c:pt idx="3772">
                  <c:v>-0.127263195036245</c:v>
                </c:pt>
                <c:pt idx="3773">
                  <c:v>-0.22337262337924299</c:v>
                </c:pt>
                <c:pt idx="3774">
                  <c:v>-0.26353699249375501</c:v>
                </c:pt>
                <c:pt idx="3775">
                  <c:v>-0.237696886973396</c:v>
                </c:pt>
                <c:pt idx="3776">
                  <c:v>-0.15232412154611599</c:v>
                </c:pt>
                <c:pt idx="3777">
                  <c:v>-2.8800834927364401E-2</c:v>
                </c:pt>
                <c:pt idx="3778">
                  <c:v>0.101935799466354</c:v>
                </c:pt>
                <c:pt idx="3779">
                  <c:v>0.20714198051993399</c:v>
                </c:pt>
                <c:pt idx="3780">
                  <c:v>0.26046816753674101</c:v>
                </c:pt>
                <c:pt idx="3781">
                  <c:v>0.24855848616676801</c:v>
                </c:pt>
                <c:pt idx="3782">
                  <c:v>0.17439578999142599</c:v>
                </c:pt>
                <c:pt idx="3783">
                  <c:v>5.6554586339793302E-2</c:v>
                </c:pt>
                <c:pt idx="3784">
                  <c:v>-7.5451064299823303E-2</c:v>
                </c:pt>
                <c:pt idx="3785">
                  <c:v>-0.188559527821128</c:v>
                </c:pt>
                <c:pt idx="3786">
                  <c:v>-0.254442087861243</c:v>
                </c:pt>
                <c:pt idx="3787">
                  <c:v>-0.25659804855239099</c:v>
                </c:pt>
                <c:pt idx="3788">
                  <c:v>-0.194487436164866</c:v>
                </c:pt>
                <c:pt idx="3789">
                  <c:v>-8.3666238877388902E-2</c:v>
                </c:pt>
                <c:pt idx="3790">
                  <c:v>4.8109686964595097E-2</c:v>
                </c:pt>
                <c:pt idx="3791">
                  <c:v>0.16783624325546601</c:v>
                </c:pt>
                <c:pt idx="3792">
                  <c:v>0.245527171242541</c:v>
                </c:pt>
                <c:pt idx="3793">
                  <c:v>0.26172429605193198</c:v>
                </c:pt>
                <c:pt idx="3794">
                  <c:v>0.212370947295458</c:v>
                </c:pt>
                <c:pt idx="3795">
                  <c:v>0.109827977335126</c:v>
                </c:pt>
                <c:pt idx="3796">
                  <c:v>-2.0222090872095099E-2</c:v>
                </c:pt>
                <c:pt idx="3797">
                  <c:v>-0.14520741097165599</c:v>
                </c:pt>
                <c:pt idx="3798">
                  <c:v>-0.23382463419198601</c:v>
                </c:pt>
                <c:pt idx="3799">
                  <c:v>-0.26387902723621198</c:v>
                </c:pt>
                <c:pt idx="3800">
                  <c:v>-0.22784328092248801</c:v>
                </c:pt>
                <c:pt idx="3801">
                  <c:v>-0.13474277146462799</c:v>
                </c:pt>
                <c:pt idx="3802">
                  <c:v>-7.8950990099825903E-3</c:v>
                </c:pt>
                <c:pt idx="3803">
                  <c:v>0.120929949969351</c:v>
                </c:pt>
                <c:pt idx="3804">
                  <c:v>0.219467342783916</c:v>
                </c:pt>
                <c:pt idx="3805">
                  <c:v>0.26303777812169699</c:v>
                </c:pt>
                <c:pt idx="3806">
                  <c:v>0.24072877016099001</c:v>
                </c:pt>
                <c:pt idx="3807">
                  <c:v>0.15812774834059101</c:v>
                </c:pt>
                <c:pt idx="3808">
                  <c:v>3.59226509949577E-2</c:v>
                </c:pt>
                <c:pt idx="3809">
                  <c:v>-9.5279497140311198E-2</c:v>
                </c:pt>
                <c:pt idx="3810">
                  <c:v>-0.20261830414570001</c:v>
                </c:pt>
                <c:pt idx="3811">
                  <c:v>-0.25921009992509397</c:v>
                </c:pt>
                <c:pt idx="3812">
                  <c:v>-0.25088111815553099</c:v>
                </c:pt>
                <c:pt idx="3813">
                  <c:v>-0.179717403990449</c:v>
                </c:pt>
                <c:pt idx="3814">
                  <c:v>-6.35423511101251E-2</c:v>
                </c:pt>
                <c:pt idx="3815">
                  <c:v>6.8547277793858094E-2</c:v>
                </c:pt>
                <c:pt idx="3816">
                  <c:v>0.18346881573793</c:v>
                </c:pt>
                <c:pt idx="3817">
                  <c:v>0.25243945062253498</c:v>
                </c:pt>
                <c:pt idx="3818">
                  <c:v>0.25818505907806699</c:v>
                </c:pt>
                <c:pt idx="3819">
                  <c:v>0.199266617823671</c:v>
                </c:pt>
                <c:pt idx="3820">
                  <c:v>9.04406159749849E-2</c:v>
                </c:pt>
                <c:pt idx="3821">
                  <c:v>-4.1036799197485402E-2</c:v>
                </c:pt>
                <c:pt idx="3822">
                  <c:v>-0.16223629343712501</c:v>
                </c:pt>
                <c:pt idx="3823">
                  <c:v>-0.24280270154454001</c:v>
                </c:pt>
                <c:pt idx="3824">
                  <c:v>-0.26255766681151699</c:v>
                </c:pt>
                <c:pt idx="3825">
                  <c:v>-0.21655343563603399</c:v>
                </c:pt>
                <c:pt idx="3826">
                  <c:v>-0.11631205310552301</c:v>
                </c:pt>
                <c:pt idx="3827">
                  <c:v>1.30604046728595E-2</c:v>
                </c:pt>
                <c:pt idx="3828">
                  <c:v>0.13916180308005599</c:v>
                </c:pt>
                <c:pt idx="3829">
                  <c:v>0.23040926460870201</c:v>
                </c:pt>
                <c:pt idx="3830">
                  <c:v>0.26394929646079102</c:v>
                </c:pt>
                <c:pt idx="3831">
                  <c:v>0.23138158959171701</c:v>
                </c:pt>
                <c:pt idx="3832">
                  <c:v>0.14086292822222399</c:v>
                </c:pt>
                <c:pt idx="3833">
                  <c:v>1.506427262931E-2</c:v>
                </c:pt>
                <c:pt idx="3834">
                  <c:v>-0.114507323495577</c:v>
                </c:pt>
                <c:pt idx="3835">
                  <c:v>-0.21539985009913401</c:v>
                </c:pt>
                <c:pt idx="3836">
                  <c:v>-0.26234414800170403</c:v>
                </c:pt>
                <c:pt idx="3837">
                  <c:v>-0.24358272657230601</c:v>
                </c:pt>
                <c:pt idx="3838">
                  <c:v>-0.16381450019534199</c:v>
                </c:pt>
                <c:pt idx="3839">
                  <c:v>-4.3017916013074697E-2</c:v>
                </c:pt>
                <c:pt idx="3840">
                  <c:v>8.8552772098444504E-2</c:v>
                </c:pt>
                <c:pt idx="3841">
                  <c:v>0.197944869096392</c:v>
                </c:pt>
                <c:pt idx="3842">
                  <c:v>0.25776044566833001</c:v>
                </c:pt>
                <c:pt idx="3843">
                  <c:v>0.25301831959291998</c:v>
                </c:pt>
                <c:pt idx="3844">
                  <c:v>0.184906185763761</c:v>
                </c:pt>
                <c:pt idx="3845">
                  <c:v>7.0483150635369404E-2</c:v>
                </c:pt>
                <c:pt idx="3846">
                  <c:v>-6.1592826815373203E-2</c:v>
                </c:pt>
                <c:pt idx="3847">
                  <c:v>-0.178242498696048</c:v>
                </c:pt>
                <c:pt idx="3848">
                  <c:v>-0.25025023104211203</c:v>
                </c:pt>
                <c:pt idx="3849">
                  <c:v>-0.25958124058395199</c:v>
                </c:pt>
                <c:pt idx="3850">
                  <c:v>-0.203898518096435</c:v>
                </c:pt>
                <c:pt idx="3851">
                  <c:v>-9.7148146857090001E-2</c:v>
                </c:pt>
                <c:pt idx="3852">
                  <c:v>3.3933580425962902E-2</c:v>
                </c:pt>
                <c:pt idx="3853">
                  <c:v>0.156516431982683</c:v>
                </c:pt>
                <c:pt idx="3854">
                  <c:v>0.23989877219188799</c:v>
                </c:pt>
                <c:pt idx="3855">
                  <c:v>0.263196976681696</c:v>
                </c:pt>
                <c:pt idx="3856">
                  <c:v>0.22057586560606801</c:v>
                </c:pt>
                <c:pt idx="3857">
                  <c:v>0.122710160636072</c:v>
                </c:pt>
                <c:pt idx="3858">
                  <c:v>-5.88906530379831E-3</c:v>
                </c:pt>
                <c:pt idx="3859">
                  <c:v>-0.13301333830522399</c:v>
                </c:pt>
                <c:pt idx="3860">
                  <c:v>-0.22682359557326101</c:v>
                </c:pt>
                <c:pt idx="3861">
                  <c:v>-0.26382447621854499</c:v>
                </c:pt>
                <c:pt idx="3862">
                  <c:v>-0.23474888014666401</c:v>
                </c:pt>
                <c:pt idx="3863">
                  <c:v>-0.14687897076572301</c:v>
                </c:pt>
                <c:pt idx="3864">
                  <c:v>-2.2222311985524101E-2</c:v>
                </c:pt>
                <c:pt idx="3865">
                  <c:v>0.10800006268866499</c:v>
                </c:pt>
                <c:pt idx="3866">
                  <c:v>0.21117315167872999</c:v>
                </c:pt>
                <c:pt idx="3867">
                  <c:v>0.26145661480773102</c:v>
                </c:pt>
                <c:pt idx="3868">
                  <c:v>0.24625664679905199</c:v>
                </c:pt>
                <c:pt idx="3869">
                  <c:v>0.169380173934222</c:v>
                </c:pt>
                <c:pt idx="3870">
                  <c:v>5.00813857492515E-2</c:v>
                </c:pt>
                <c:pt idx="3871">
                  <c:v>-8.1760596178980599E-2</c:v>
                </c:pt>
                <c:pt idx="3872">
                  <c:v>-0.19312512958827099</c:v>
                </c:pt>
                <c:pt idx="3873">
                  <c:v>-0.25612027623085398</c:v>
                </c:pt>
                <c:pt idx="3874">
                  <c:v>-0.25496851083657701</c:v>
                </c:pt>
                <c:pt idx="3875">
                  <c:v>-0.18995830019346899</c:v>
                </c:pt>
                <c:pt idx="3876">
                  <c:v>-7.73718548511661E-2</c:v>
                </c:pt>
                <c:pt idx="3877">
                  <c:v>5.4592851518752997E-2</c:v>
                </c:pt>
                <c:pt idx="3878">
                  <c:v>0.17288443955633701</c:v>
                </c:pt>
                <c:pt idx="3879">
                  <c:v>0.247876047209836</c:v>
                </c:pt>
                <c:pt idx="3880">
                  <c:v>0.260785561128273</c:v>
                </c:pt>
                <c:pt idx="3881">
                  <c:v>0.20837971346596401</c:v>
                </c:pt>
                <c:pt idx="3882">
                  <c:v>0.103783873872211</c:v>
                </c:pt>
                <c:pt idx="3883">
                  <c:v>-2.6805280761247899E-2</c:v>
                </c:pt>
                <c:pt idx="3884">
                  <c:v>-0.15068088654016301</c:v>
                </c:pt>
                <c:pt idx="3885">
                  <c:v>-0.236817529528738</c:v>
                </c:pt>
                <c:pt idx="3886">
                  <c:v>-0.26364175313754501</c:v>
                </c:pt>
                <c:pt idx="3887">
                  <c:v>-0.22443526415835399</c:v>
                </c:pt>
                <c:pt idx="3888">
                  <c:v>-0.129017570975406</c:v>
                </c:pt>
                <c:pt idx="3889">
                  <c:v>-1.2866267747630501E-3</c:v>
                </c:pt>
                <c:pt idx="3890">
                  <c:v>0.126766561083272</c:v>
                </c:pt>
                <c:pt idx="3891">
                  <c:v>0.22307027731534901</c:v>
                </c:pt>
                <c:pt idx="3892">
                  <c:v>0.263504658766263</c:v>
                </c:pt>
                <c:pt idx="3893">
                  <c:v>0.237942663764939</c:v>
                </c:pt>
                <c:pt idx="3894">
                  <c:v>0.15278645253456399</c:v>
                </c:pt>
                <c:pt idx="3895">
                  <c:v>2.9363926448567501E-2</c:v>
                </c:pt>
                <c:pt idx="3896">
                  <c:v>-0.101412977177047</c:v>
                </c:pt>
                <c:pt idx="3897">
                  <c:v>-0.20679037154823501</c:v>
                </c:pt>
                <c:pt idx="3898">
                  <c:v>-0.26037583453083502</c:v>
                </c:pt>
                <c:pt idx="3899">
                  <c:v>-0.24874855450077701</c:v>
                </c:pt>
                <c:pt idx="3900">
                  <c:v>-0.17482065587199799</c:v>
                </c:pt>
                <c:pt idx="3901">
                  <c:v>-5.7107839471463799E-2</c:v>
                </c:pt>
                <c:pt idx="3902">
                  <c:v>7.4907989596015301E-2</c:v>
                </c:pt>
                <c:pt idx="3903">
                  <c:v>0.18816264797374099</c:v>
                </c:pt>
                <c:pt idx="3904">
                  <c:v>0.25429080389011999</c:v>
                </c:pt>
                <c:pt idx="3905">
                  <c:v>0.25673025046659798</c:v>
                </c:pt>
                <c:pt idx="3906">
                  <c:v>0.19487001317486699</c:v>
                </c:pt>
                <c:pt idx="3907">
                  <c:v>8.4203372197694401E-2</c:v>
                </c:pt>
                <c:pt idx="3908">
                  <c:v>-4.7552525706188897E-2</c:v>
                </c:pt>
                <c:pt idx="3909">
                  <c:v>-0.167398598552504</c:v>
                </c:pt>
                <c:pt idx="3910">
                  <c:v>-0.24531865392583199</c:v>
                </c:pt>
                <c:pt idx="3911">
                  <c:v>-0.261797130576992</c:v>
                </c:pt>
                <c:pt idx="3912">
                  <c:v>-0.21270689180365299</c:v>
                </c:pt>
                <c:pt idx="3913">
                  <c:v>-0.11034289244033101</c:v>
                </c:pt>
                <c:pt idx="3914">
                  <c:v>1.9657168852280301E-2</c:v>
                </c:pt>
                <c:pt idx="3915">
                  <c:v>0.144733970261616</c:v>
                </c:pt>
                <c:pt idx="3916">
                  <c:v>0.23356125095456301</c:v>
                </c:pt>
                <c:pt idx="3917">
                  <c:v>0.26389166743713</c:v>
                </c:pt>
                <c:pt idx="3918">
                  <c:v>0.228128778745013</c:v>
                </c:pt>
                <c:pt idx="3919">
                  <c:v>0.13522962220800799</c:v>
                </c:pt>
                <c:pt idx="3920">
                  <c:v>8.4613678853359894E-3</c:v>
                </c:pt>
                <c:pt idx="3921">
                  <c:v>-0.12042608851473401</c:v>
                </c:pt>
                <c:pt idx="3922">
                  <c:v>-0.219152083977073</c:v>
                </c:pt>
                <c:pt idx="3923">
                  <c:v>-0.262990080486527</c:v>
                </c:pt>
                <c:pt idx="3924">
                  <c:v>-0.24096057986611399</c:v>
                </c:pt>
                <c:pt idx="3925">
                  <c:v>-0.15858100720731899</c:v>
                </c:pt>
                <c:pt idx="3926">
                  <c:v>-3.64838375283036E-2</c:v>
                </c:pt>
                <c:pt idx="3927">
                  <c:v>9.4750935588972199E-2</c:v>
                </c:pt>
                <c:pt idx="3928">
                  <c:v>0.202254749095859</c:v>
                </c:pt>
                <c:pt idx="3929">
                  <c:v>0.259102605994316</c:v>
                </c:pt>
                <c:pt idx="3930">
                  <c:v>0.25105660786562201</c:v>
                </c:pt>
                <c:pt idx="3931">
                  <c:v>0.18013192485485799</c:v>
                </c:pt>
                <c:pt idx="3932">
                  <c:v>6.4092083806860503E-2</c:v>
                </c:pt>
                <c:pt idx="3933">
                  <c:v>-6.80000172289877E-2</c:v>
                </c:pt>
                <c:pt idx="3934">
                  <c:v>-0.183061092108355</c:v>
                </c:pt>
                <c:pt idx="3935">
                  <c:v>-0.25227338084061501</c:v>
                </c:pt>
                <c:pt idx="3936">
                  <c:v>-0.25830223635090699</c:v>
                </c:pt>
                <c:pt idx="3937">
                  <c:v>-0.19963769437637299</c:v>
                </c:pt>
                <c:pt idx="3938">
                  <c:v>-9.0972653382932894E-2</c:v>
                </c:pt>
                <c:pt idx="3939">
                  <c:v>4.04770530036326E-2</c:v>
                </c:pt>
                <c:pt idx="3940">
                  <c:v>0.161789030364031</c:v>
                </c:pt>
                <c:pt idx="3941">
                  <c:v>0.24257994140347999</c:v>
                </c:pt>
                <c:pt idx="3942">
                  <c:v>0.262615201261723</c:v>
                </c:pt>
                <c:pt idx="3943">
                  <c:v>0.21687685481753499</c:v>
                </c:pt>
                <c:pt idx="3944">
                  <c:v>0.11682035467796401</c:v>
                </c:pt>
                <c:pt idx="3945">
                  <c:v>-1.2494527991570401E-2</c:v>
                </c:pt>
                <c:pt idx="3946">
                  <c:v>-0.13868007861519099</c:v>
                </c:pt>
                <c:pt idx="3947">
                  <c:v>-0.23013234324088799</c:v>
                </c:pt>
                <c:pt idx="3948">
                  <c:v>-0.26394653486449399</c:v>
                </c:pt>
                <c:pt idx="3949">
                  <c:v>-0.23165367942585899</c:v>
                </c:pt>
                <c:pt idx="3950">
                  <c:v>-0.141341722899923</c:v>
                </c:pt>
                <c:pt idx="3951">
                  <c:v>-1.5629855053309102E-2</c:v>
                </c:pt>
                <c:pt idx="3952">
                  <c:v>0.113996606951987</c:v>
                </c:pt>
                <c:pt idx="3953">
                  <c:v>0.21507191156255101</c:v>
                </c:pt>
                <c:pt idx="3954">
                  <c:v>0.262281121712997</c:v>
                </c:pt>
                <c:pt idx="3955">
                  <c:v>0.24380039785647001</c:v>
                </c:pt>
                <c:pt idx="3956">
                  <c:v>0.16425835192892299</c:v>
                </c:pt>
                <c:pt idx="3957">
                  <c:v>4.3576782775940397E-2</c:v>
                </c:pt>
                <c:pt idx="3958">
                  <c:v>-8.8018861954010999E-2</c:v>
                </c:pt>
                <c:pt idx="3959">
                  <c:v>-0.19756963667820199</c:v>
                </c:pt>
                <c:pt idx="3960">
                  <c:v>-0.25763787026329299</c:v>
                </c:pt>
                <c:pt idx="3961">
                  <c:v>-0.25317910097162799</c:v>
                </c:pt>
                <c:pt idx="3962">
                  <c:v>-0.18531005523250299</c:v>
                </c:pt>
                <c:pt idx="3963">
                  <c:v>-7.1028956580274596E-2</c:v>
                </c:pt>
                <c:pt idx="3964">
                  <c:v>6.1041784879140901E-2</c:v>
                </c:pt>
                <c:pt idx="3965">
                  <c:v>0.17782423263983399</c:v>
                </c:pt>
                <c:pt idx="3966">
                  <c:v>0.25006949819442897</c:v>
                </c:pt>
                <c:pt idx="3967">
                  <c:v>0.25968330660768801</c:v>
                </c:pt>
                <c:pt idx="3968">
                  <c:v>0.204257819922773</c:v>
                </c:pt>
                <c:pt idx="3969">
                  <c:v>9.7674695114677301E-2</c:v>
                </c:pt>
                <c:pt idx="3970">
                  <c:v>-3.3371663014707301E-2</c:v>
                </c:pt>
                <c:pt idx="3971">
                  <c:v>-0.15605988111929101</c:v>
                </c:pt>
                <c:pt idx="3972">
                  <c:v>-0.23966193387233101</c:v>
                </c:pt>
                <c:pt idx="3973">
                  <c:v>-0.26323916853234702</c:v>
                </c:pt>
                <c:pt idx="3974">
                  <c:v>-0.220886520416191</c:v>
                </c:pt>
                <c:pt idx="3975">
                  <c:v>-0.12321147298130999</c:v>
                </c:pt>
                <c:pt idx="3976">
                  <c:v>5.3226522102270699E-3</c:v>
                </c:pt>
                <c:pt idx="3977">
                  <c:v>0.132523686136375</c:v>
                </c:pt>
                <c:pt idx="3978">
                  <c:v>0.226533340752406</c:v>
                </c:pt>
                <c:pt idx="3979">
                  <c:v>0.26380631486617501</c:v>
                </c:pt>
                <c:pt idx="3980">
                  <c:v>0.23500736088614599</c:v>
                </c:pt>
                <c:pt idx="3981">
                  <c:v>0.147349355492356</c:v>
                </c:pt>
                <c:pt idx="3982">
                  <c:v>2.27867899264672E-2</c:v>
                </c:pt>
                <c:pt idx="3983">
                  <c:v>-0.107482868535487</c:v>
                </c:pt>
                <c:pt idx="3984">
                  <c:v>-0.21083277579742099</c:v>
                </c:pt>
                <c:pt idx="3985">
                  <c:v>-0.26137830644930299</c:v>
                </c:pt>
                <c:pt idx="3986">
                  <c:v>-0.24646001877766299</c:v>
                </c:pt>
                <c:pt idx="3987">
                  <c:v>-0.1698142904762</c:v>
                </c:pt>
                <c:pt idx="3988">
                  <c:v>-5.0637519673595997E-2</c:v>
                </c:pt>
                <c:pt idx="3989">
                  <c:v>8.1221732063627206E-2</c:v>
                </c:pt>
                <c:pt idx="3990">
                  <c:v>0.19273849714246899</c:v>
                </c:pt>
                <c:pt idx="3991">
                  <c:v>0.25598270994914901</c:v>
                </c:pt>
                <c:pt idx="3992">
                  <c:v>0.25511446504761998</c:v>
                </c:pt>
                <c:pt idx="3993">
                  <c:v>0.19035121975967101</c:v>
                </c:pt>
                <c:pt idx="3994">
                  <c:v>7.7913330629675398E-2</c:v>
                </c:pt>
                <c:pt idx="3995">
                  <c:v>-5.4038435495735802E-2</c:v>
                </c:pt>
                <c:pt idx="3996">
                  <c:v>-0.17245594022112301</c:v>
                </c:pt>
                <c:pt idx="3997">
                  <c:v>-0.24768078487914799</c:v>
                </c:pt>
                <c:pt idx="3998">
                  <c:v>-0.26087244046414998</c:v>
                </c:pt>
                <c:pt idx="3999">
                  <c:v>-0.20872697499977599</c:v>
                </c:pt>
                <c:pt idx="4000">
                  <c:v>-0.10430454379856099</c:v>
                </c:pt>
                <c:pt idx="4001">
                  <c:v>2.62416074554171E-2</c:v>
                </c:pt>
                <c:pt idx="4002">
                  <c:v>0.15021538533107201</c:v>
                </c:pt>
                <c:pt idx="4003">
                  <c:v>0.23656678808196199</c:v>
                </c:pt>
                <c:pt idx="4004">
                  <c:v>0.26366857120391701</c:v>
                </c:pt>
                <c:pt idx="4005">
                  <c:v>0.22473292498678399</c:v>
                </c:pt>
                <c:pt idx="4006">
                  <c:v>0.12951152356486001</c:v>
                </c:pt>
                <c:pt idx="4007">
                  <c:v>1.8531576349527499E-3</c:v>
                </c:pt>
                <c:pt idx="4008">
                  <c:v>-0.126269343120783</c:v>
                </c:pt>
                <c:pt idx="4009">
                  <c:v>-0.22276690357378401</c:v>
                </c:pt>
                <c:pt idx="4010">
                  <c:v>-0.26347111108118898</c:v>
                </c:pt>
                <c:pt idx="4011">
                  <c:v>-0.23818734436219799</c:v>
                </c:pt>
                <c:pt idx="4012">
                  <c:v>-0.15324807964068499</c:v>
                </c:pt>
                <c:pt idx="4013">
                  <c:v>-2.99268826910952E-2</c:v>
                </c:pt>
                <c:pt idx="4014">
                  <c:v>0.100889687681381</c:v>
                </c:pt>
                <c:pt idx="4015">
                  <c:v>0.20643780989987101</c:v>
                </c:pt>
                <c:pt idx="4016">
                  <c:v>0.26028230198174102</c:v>
                </c:pt>
                <c:pt idx="4017">
                  <c:v>0.24893747685810799</c:v>
                </c:pt>
                <c:pt idx="4018">
                  <c:v>0.17524471635937</c:v>
                </c:pt>
                <c:pt idx="4019">
                  <c:v>5.7660829509134301E-2</c:v>
                </c:pt>
                <c:pt idx="4020">
                  <c:v>-7.4364569793481702E-2</c:v>
                </c:pt>
                <c:pt idx="4021">
                  <c:v>-0.187764901267021</c:v>
                </c:pt>
                <c:pt idx="4022">
                  <c:v>-0.25413834840935301</c:v>
                </c:pt>
                <c:pt idx="4023">
                  <c:v>-0.256861269632706</c:v>
                </c:pt>
                <c:pt idx="4024">
                  <c:v>-0.195251692424916</c:v>
                </c:pt>
                <c:pt idx="4025">
                  <c:v>-8.4740117595742806E-2</c:v>
                </c:pt>
                <c:pt idx="4026">
                  <c:v>4.6995145374808901E-2</c:v>
                </c:pt>
                <c:pt idx="4027">
                  <c:v>0.166960182649523</c:v>
                </c:pt>
                <c:pt idx="4028">
                  <c:v>0.245109006433886</c:v>
                </c:pt>
                <c:pt idx="4029">
                  <c:v>0.26186875901099799</c:v>
                </c:pt>
                <c:pt idx="4030">
                  <c:v>0.213041856377964</c:v>
                </c:pt>
                <c:pt idx="4031">
                  <c:v>0.11085729919934099</c:v>
                </c:pt>
                <c:pt idx="4032">
                  <c:v>-1.9092156272513799E-2</c:v>
                </c:pt>
                <c:pt idx="4033">
                  <c:v>-0.14425986276677799</c:v>
                </c:pt>
                <c:pt idx="4034">
                  <c:v>-0.233296791707886</c:v>
                </c:pt>
                <c:pt idx="4035">
                  <c:v>-0.26390309189752897</c:v>
                </c:pt>
                <c:pt idx="4036">
                  <c:v>-0.22841322558551</c:v>
                </c:pt>
                <c:pt idx="4037">
                  <c:v>-0.13571584995281999</c:v>
                </c:pt>
                <c:pt idx="4038">
                  <c:v>-9.0275977794369196E-3</c:v>
                </c:pt>
                <c:pt idx="4039">
                  <c:v>0.119921672260957</c:v>
                </c:pt>
                <c:pt idx="4040">
                  <c:v>0.21883581554355</c:v>
                </c:pt>
                <c:pt idx="4041">
                  <c:v>0.26294117126442001</c:v>
                </c:pt>
                <c:pt idx="4042">
                  <c:v>0.24119127947351099</c:v>
                </c:pt>
                <c:pt idx="4043">
                  <c:v>0.15903353549639099</c:v>
                </c:pt>
                <c:pt idx="4044">
                  <c:v>3.7044855981770597E-2</c:v>
                </c:pt>
                <c:pt idx="4045">
                  <c:v>-9.4221937523086899E-2</c:v>
                </c:pt>
                <c:pt idx="4046">
                  <c:v>-0.20189026226482201</c:v>
                </c:pt>
                <c:pt idx="4047">
                  <c:v>-0.258993918386072</c:v>
                </c:pt>
                <c:pt idx="4048">
                  <c:v>-0.25123094096590598</c:v>
                </c:pt>
                <c:pt idx="4049">
                  <c:v>-0.18054561585721901</c:v>
                </c:pt>
                <c:pt idx="4050">
                  <c:v>-6.4641521233404706E-2</c:v>
                </c:pt>
                <c:pt idx="4051">
                  <c:v>6.74524433902009E-2</c:v>
                </c:pt>
                <c:pt idx="4052">
                  <c:v>0.18265252512214999</c:v>
                </c:pt>
                <c:pt idx="4053">
                  <c:v>0.252106148843254</c:v>
                </c:pt>
                <c:pt idx="4054">
                  <c:v>0.25841822363355998</c:v>
                </c:pt>
                <c:pt idx="4055">
                  <c:v>0.20000785120456699</c:v>
                </c:pt>
                <c:pt idx="4056">
                  <c:v>9.1504271682760596E-2</c:v>
                </c:pt>
                <c:pt idx="4057">
                  <c:v>-3.9917120333283998E-2</c:v>
                </c:pt>
                <c:pt idx="4058">
                  <c:v>-0.161341021934021</c:v>
                </c:pt>
                <c:pt idx="4059">
                  <c:v>-0.24235606370434601</c:v>
                </c:pt>
                <c:pt idx="4060">
                  <c:v>-0.26267152585205</c:v>
                </c:pt>
                <c:pt idx="4061">
                  <c:v>-0.21719927485426299</c:v>
                </c:pt>
                <c:pt idx="4062">
                  <c:v>-0.117328118062746</c:v>
                </c:pt>
                <c:pt idx="4063">
                  <c:v>1.1928593748388099E-2</c:v>
                </c:pt>
                <c:pt idx="4064">
                  <c:v>0.138197715255615</c:v>
                </c:pt>
                <c:pt idx="4065">
                  <c:v>0.22985436166068901</c:v>
                </c:pt>
                <c:pt idx="4066">
                  <c:v>0.26394255727490501</c:v>
                </c:pt>
                <c:pt idx="4067">
                  <c:v>0.231924702038869</c:v>
                </c:pt>
                <c:pt idx="4068">
                  <c:v>0.14181986642079999</c:v>
                </c:pt>
                <c:pt idx="4069">
                  <c:v>1.6195365471063101E-2</c:v>
                </c:pt>
                <c:pt idx="4070">
                  <c:v>-0.11348536522965499</c:v>
                </c:pt>
                <c:pt idx="4071">
                  <c:v>-0.214742982196511</c:v>
                </c:pt>
                <c:pt idx="4072">
                  <c:v>-0.26221688710350499</c:v>
                </c:pt>
                <c:pt idx="4073">
                  <c:v>-0.24401694595995499</c:v>
                </c:pt>
                <c:pt idx="4074">
                  <c:v>-0.16470144692950001</c:v>
                </c:pt>
                <c:pt idx="4075">
                  <c:v>-4.4135448781953898E-2</c:v>
                </c:pt>
                <c:pt idx="4076">
                  <c:v>8.7484546309479994E-2</c:v>
                </c:pt>
                <c:pt idx="4077">
                  <c:v>0.19719349406298001</c:v>
                </c:pt>
                <c:pt idx="4078">
                  <c:v>0.25751410792878099</c:v>
                </c:pt>
                <c:pt idx="4079">
                  <c:v>0.25333871596227198</c:v>
                </c:pt>
                <c:pt idx="4080">
                  <c:v>0.18571307098371501</c:v>
                </c:pt>
                <c:pt idx="4081">
                  <c:v>7.1574435297035999E-2</c:v>
                </c:pt>
                <c:pt idx="4082">
                  <c:v>-6.0490461725347201E-2</c:v>
                </c:pt>
                <c:pt idx="4083">
                  <c:v>-0.177405147353036</c:v>
                </c:pt>
                <c:pt idx="4084">
                  <c:v>-0.249887613284522</c:v>
                </c:pt>
                <c:pt idx="4085">
                  <c:v>-0.25978417627868999</c:v>
                </c:pt>
                <c:pt idx="4086">
                  <c:v>-0.20461618073983101</c:v>
                </c:pt>
                <c:pt idx="4087">
                  <c:v>-9.8200793388051294E-2</c:v>
                </c:pt>
                <c:pt idx="4088">
                  <c:v>3.2809591861261499E-2</c:v>
                </c:pt>
                <c:pt idx="4089">
                  <c:v>0.15560261129299</c:v>
                </c:pt>
                <c:pt idx="4090">
                  <c:v>0.23942399143786799</c:v>
                </c:pt>
                <c:pt idx="4091">
                  <c:v>0.26328014764852098</c:v>
                </c:pt>
                <c:pt idx="4092">
                  <c:v>0.22119615760913999</c:v>
                </c:pt>
                <c:pt idx="4093">
                  <c:v>0.12371221769521</c:v>
                </c:pt>
                <c:pt idx="4094">
                  <c:v>-4.7562145953661903E-3</c:v>
                </c:pt>
                <c:pt idx="4095">
                  <c:v>-0.13203342343512001</c:v>
                </c:pt>
                <c:pt idx="4096">
                  <c:v>-0.226242042299654</c:v>
                </c:pt>
                <c:pt idx="4097">
                  <c:v>-0.263786938166504</c:v>
                </c:pt>
                <c:pt idx="4098">
                  <c:v>-0.23526475895419099</c:v>
                </c:pt>
                <c:pt idx="4099">
                  <c:v>-0.14781906138519499</c:v>
                </c:pt>
                <c:pt idx="4100">
                  <c:v>-2.33511628893938E-2</c:v>
                </c:pt>
                <c:pt idx="4101">
                  <c:v>0.106965179212153</c:v>
                </c:pt>
                <c:pt idx="4102">
                  <c:v>0.21049142861622</c:v>
                </c:pt>
                <c:pt idx="4103">
                  <c:v>0.26129879392933097</c:v>
                </c:pt>
                <c:pt idx="4104">
                  <c:v>0.246662255322807</c:v>
                </c:pt>
                <c:pt idx="4105">
                  <c:v>0.17024762468914401</c:v>
                </c:pt>
                <c:pt idx="4106">
                  <c:v>5.1193420312498003E-2</c:v>
                </c:pt>
                <c:pt idx="4107">
                  <c:v>-8.0682493762337201E-2</c:v>
                </c:pt>
                <c:pt idx="4108">
                  <c:v>-0.192350976756541</c:v>
                </c:pt>
                <c:pt idx="4109">
                  <c:v>-0.25584396436323997</c:v>
                </c:pt>
                <c:pt idx="4110">
                  <c:v>-0.255259243954436</c:v>
                </c:pt>
                <c:pt idx="4111">
                  <c:v>-0.190743262383858</c:v>
                </c:pt>
                <c:pt idx="4112">
                  <c:v>-7.8454447463948696E-2</c:v>
                </c:pt>
                <c:pt idx="4113">
                  <c:v>5.3483770519364697E-2</c:v>
                </c:pt>
                <c:pt idx="4114">
                  <c:v>0.17202664638687901</c:v>
                </c:pt>
                <c:pt idx="4115">
                  <c:v>0.247484381490961</c:v>
                </c:pt>
                <c:pt idx="4116">
                  <c:v>0.26095811796899099</c:v>
                </c:pt>
                <c:pt idx="4117">
                  <c:v>0.20907327493505301</c:v>
                </c:pt>
                <c:pt idx="4118">
                  <c:v>0.104824733197194</c:v>
                </c:pt>
                <c:pt idx="4119">
                  <c:v>-2.5677813255335299E-2</c:v>
                </c:pt>
                <c:pt idx="4120">
                  <c:v>-0.14974919208447801</c:v>
                </c:pt>
                <c:pt idx="4121">
                  <c:v>-0.236314956779518</c:v>
                </c:pt>
                <c:pt idx="4122">
                  <c:v>-0.263694174557568</c:v>
                </c:pt>
                <c:pt idx="4123">
                  <c:v>-0.22502955047777701</c:v>
                </c:pt>
                <c:pt idx="4124">
                  <c:v>-0.13000487949884401</c:v>
                </c:pt>
                <c:pt idx="4125">
                  <c:v>-2.41967995770399E-3</c:v>
                </c:pt>
                <c:pt idx="4126">
                  <c:v>0.12577154343944699</c:v>
                </c:pt>
                <c:pt idx="4127">
                  <c:v>0.222462503552178</c:v>
                </c:pt>
                <c:pt idx="4128">
                  <c:v>0.26343634959308598</c:v>
                </c:pt>
                <c:pt idx="4129">
                  <c:v>0.23843092763793799</c:v>
                </c:pt>
                <c:pt idx="4130">
                  <c:v>0.15370900073777699</c:v>
                </c:pt>
                <c:pt idx="4131">
                  <c:v>3.04897010614264E-2</c:v>
                </c:pt>
                <c:pt idx="4132">
                  <c:v>-0.100365933390132</c:v>
                </c:pt>
                <c:pt idx="4133">
                  <c:v>-0.206084297199084</c:v>
                </c:pt>
                <c:pt idx="4134">
                  <c:v>-0.26018757032036099</c:v>
                </c:pt>
                <c:pt idx="4135">
                  <c:v>-0.2491252523684</c:v>
                </c:pt>
                <c:pt idx="4136">
                  <c:v>-0.17566796949990701</c:v>
                </c:pt>
                <c:pt idx="4137">
                  <c:v>-5.8213553905197203E-2</c:v>
                </c:pt>
                <c:pt idx="4138">
                  <c:v>7.3820807395740207E-2</c:v>
                </c:pt>
                <c:pt idx="4139">
                  <c:v>0.187366289533372</c:v>
                </c:pt>
                <c:pt idx="4140">
                  <c:v>0.25398472212129702</c:v>
                </c:pt>
                <c:pt idx="4141">
                  <c:v>0.25699110544711501</c:v>
                </c:pt>
                <c:pt idx="4142">
                  <c:v>0.19563247215662799</c:v>
                </c:pt>
                <c:pt idx="4143">
                  <c:v>8.5276472598764502E-2</c:v>
                </c:pt>
                <c:pt idx="4144">
                  <c:v>-4.6437548538289103E-2</c:v>
                </c:pt>
                <c:pt idx="4145">
                  <c:v>-0.16652099756629099</c:v>
                </c:pt>
                <c:pt idx="4146">
                  <c:v>-0.24489822973254399</c:v>
                </c:pt>
                <c:pt idx="4147">
                  <c:v>-0.26193918102396002</c:v>
                </c:pt>
                <c:pt idx="4148">
                  <c:v>-0.21337583947521799</c:v>
                </c:pt>
                <c:pt idx="4149">
                  <c:v>-0.11137119524229901</c:v>
                </c:pt>
                <c:pt idx="4150">
                  <c:v>1.8527055735790401E-2</c:v>
                </c:pt>
                <c:pt idx="4151">
                  <c:v>0.14378509067134099</c:v>
                </c:pt>
                <c:pt idx="4152">
                  <c:v>0.23303125767030999</c:v>
                </c:pt>
                <c:pt idx="4153">
                  <c:v>0.26391330056477802</c:v>
                </c:pt>
                <c:pt idx="4154">
                  <c:v>0.228696620133542</c:v>
                </c:pt>
                <c:pt idx="4155">
                  <c:v>0.13620145245902801</c:v>
                </c:pt>
                <c:pt idx="4156">
                  <c:v>9.5937860836818392E-3</c:v>
                </c:pt>
                <c:pt idx="4157">
                  <c:v>-0.11941670353185101</c:v>
                </c:pt>
                <c:pt idx="4158">
                  <c:v>-0.218518538940385</c:v>
                </c:pt>
                <c:pt idx="4159">
                  <c:v>-0.26289105068070001</c:v>
                </c:pt>
                <c:pt idx="4160">
                  <c:v>-0.241420867920355</c:v>
                </c:pt>
                <c:pt idx="4161">
                  <c:v>-0.15948533112302299</c:v>
                </c:pt>
                <c:pt idx="4162">
                  <c:v>-3.7605703770764297E-2</c:v>
                </c:pt>
                <c:pt idx="4163">
                  <c:v>9.3692505379732199E-2</c:v>
                </c:pt>
                <c:pt idx="4164">
                  <c:v>0.20152484533176801</c:v>
                </c:pt>
                <c:pt idx="4165">
                  <c:v>0.25888403760108403</c:v>
                </c:pt>
                <c:pt idx="4166">
                  <c:v>0.25140411665323498</c:v>
                </c:pt>
                <c:pt idx="4167">
                  <c:v>0.18095847509167001</c:v>
                </c:pt>
                <c:pt idx="4168">
                  <c:v>6.5190660858516297E-2</c:v>
                </c:pt>
                <c:pt idx="4169">
                  <c:v>-6.6904558800152697E-2</c:v>
                </c:pt>
                <c:pt idx="4170">
                  <c:v>-0.182243116661573</c:v>
                </c:pt>
                <c:pt idx="4171">
                  <c:v>-0.25193775540088398</c:v>
                </c:pt>
                <c:pt idx="4172">
                  <c:v>-0.25853302039167703</c:v>
                </c:pt>
                <c:pt idx="4173">
                  <c:v>-0.200377086602952</c:v>
                </c:pt>
                <c:pt idx="4174">
                  <c:v>-9.20354684253189E-2</c:v>
                </c:pt>
                <c:pt idx="4175">
                  <c:v>3.9357003766031601E-2</c:v>
                </c:pt>
                <c:pt idx="4176">
                  <c:v>0.16089227021105301</c:v>
                </c:pt>
                <c:pt idx="4177">
                  <c:v>0.24213106947853499</c:v>
                </c:pt>
                <c:pt idx="4178">
                  <c:v>0.26272664032301202</c:v>
                </c:pt>
                <c:pt idx="4179">
                  <c:v>0.21752069426084</c:v>
                </c:pt>
                <c:pt idx="4180">
                  <c:v>0.11783534092061999</c:v>
                </c:pt>
                <c:pt idx="4181">
                  <c:v>-1.1362604550553899E-2</c:v>
                </c:pt>
                <c:pt idx="4182">
                  <c:v>-0.13771471522355999</c:v>
                </c:pt>
                <c:pt idx="4183">
                  <c:v>-0.22957532114875701</c:v>
                </c:pt>
                <c:pt idx="4184">
                  <c:v>-0.26393736371034998</c:v>
                </c:pt>
                <c:pt idx="4185">
                  <c:v>-0.23219465618215299</c:v>
                </c:pt>
                <c:pt idx="4186">
                  <c:v>-0.14229735658206299</c:v>
                </c:pt>
                <c:pt idx="4187">
                  <c:v>-1.67608012772835E-2</c:v>
                </c:pt>
                <c:pt idx="4188">
                  <c:v>0.11297360068385399</c:v>
                </c:pt>
                <c:pt idx="4189">
                  <c:v>0.21441306351638301</c:v>
                </c:pt>
                <c:pt idx="4190">
                  <c:v>0.262151444469155</c:v>
                </c:pt>
                <c:pt idx="4191">
                  <c:v>0.244232369885131</c:v>
                </c:pt>
                <c:pt idx="4192">
                  <c:v>0.16514378315575101</c:v>
                </c:pt>
                <c:pt idx="4193">
                  <c:v>4.4693911457358799E-2</c:v>
                </c:pt>
                <c:pt idx="4194">
                  <c:v>-8.6949827626426501E-2</c:v>
                </c:pt>
                <c:pt idx="4195">
                  <c:v>-0.19681644298360301</c:v>
                </c:pt>
                <c:pt idx="4196">
                  <c:v>-0.25738915923496503</c:v>
                </c:pt>
                <c:pt idx="4197">
                  <c:v>-0.25349716382950799</c:v>
                </c:pt>
                <c:pt idx="4198">
                  <c:v>-0.18611523116071599</c:v>
                </c:pt>
                <c:pt idx="4199">
                  <c:v>-7.2119584272650902E-2</c:v>
                </c:pt>
                <c:pt idx="4200">
                  <c:v>5.9938859893920199E-2</c:v>
                </c:pt>
                <c:pt idx="4201">
                  <c:v>0.17698524476636701</c:v>
                </c:pt>
                <c:pt idx="4202">
                  <c:v>0.24970457715032901</c:v>
                </c:pt>
                <c:pt idx="4203">
                  <c:v>0.25988384913225498</c:v>
                </c:pt>
                <c:pt idx="4204">
                  <c:v>0.20497359889665401</c:v>
                </c:pt>
                <c:pt idx="4205">
                  <c:v>9.8726439253493406E-2</c:v>
                </c:pt>
                <c:pt idx="4206">
                  <c:v>-3.2247369555069502E-2</c:v>
                </c:pt>
                <c:pt idx="4207">
                  <c:v>-0.15514462461040801</c:v>
                </c:pt>
                <c:pt idx="4208">
                  <c:v>-0.239184945984692</c:v>
                </c:pt>
                <c:pt idx="4209">
                  <c:v>-0.263319913841429</c:v>
                </c:pt>
                <c:pt idx="4210">
                  <c:v>-0.221504775758427</c:v>
                </c:pt>
                <c:pt idx="4211">
                  <c:v>-0.124212392470859</c:v>
                </c:pt>
                <c:pt idx="4212">
                  <c:v>4.18975506877599E-3</c:v>
                </c:pt>
                <c:pt idx="4213">
                  <c:v>0.13154255246008201</c:v>
                </c:pt>
                <c:pt idx="4214">
                  <c:v>0.22594970155701</c:v>
                </c:pt>
                <c:pt idx="4215">
                  <c:v>0.26376634620879802</c:v>
                </c:pt>
                <c:pt idx="4216">
                  <c:v>0.235521073164975</c:v>
                </c:pt>
                <c:pt idx="4217">
                  <c:v>0.148288086280319</c:v>
                </c:pt>
                <c:pt idx="4218">
                  <c:v>2.3915428274255902E-2</c:v>
                </c:pt>
                <c:pt idx="4219">
                  <c:v>-0.106446997103641</c:v>
                </c:pt>
                <c:pt idx="4220">
                  <c:v>-0.21014911170770201</c:v>
                </c:pt>
                <c:pt idx="4221">
                  <c:v>-0.26121807761412702</c:v>
                </c:pt>
                <c:pt idx="4222">
                  <c:v>-0.24686335550278601</c:v>
                </c:pt>
                <c:pt idx="4223">
                  <c:v>-0.17068017457669599</c:v>
                </c:pt>
                <c:pt idx="4224">
                  <c:v>-5.1749085104940903E-2</c:v>
                </c:pt>
                <c:pt idx="4225">
                  <c:v>8.0142883759364805E-2</c:v>
                </c:pt>
                <c:pt idx="4226">
                  <c:v>0.191962570215781</c:v>
                </c:pt>
                <c:pt idx="4227">
                  <c:v>0.255704040112325</c:v>
                </c:pt>
                <c:pt idx="4228">
                  <c:v>0.25540284689003501</c:v>
                </c:pt>
                <c:pt idx="4229">
                  <c:v>0.19113442625990201</c:v>
                </c:pt>
                <c:pt idx="4230">
                  <c:v>7.8995202861077807E-2</c:v>
                </c:pt>
                <c:pt idx="4231">
                  <c:v>-5.2928859144964202E-2</c:v>
                </c:pt>
                <c:pt idx="4232">
                  <c:v>-0.17159656003134499</c:v>
                </c:pt>
                <c:pt idx="4233">
                  <c:v>-0.24728683795010101</c:v>
                </c:pt>
                <c:pt idx="4234">
                  <c:v>-0.26104259324808299</c:v>
                </c:pt>
                <c:pt idx="4235">
                  <c:v>-0.20941861167640199</c:v>
                </c:pt>
                <c:pt idx="4236">
                  <c:v>-0.105344439671616</c:v>
                </c:pt>
                <c:pt idx="4237">
                  <c:v>2.5113900758384499E-2</c:v>
                </c:pt>
                <c:pt idx="4238">
                  <c:v>0.149282308948118</c:v>
                </c:pt>
                <c:pt idx="4239">
                  <c:v>0.23606203678158499</c:v>
                </c:pt>
                <c:pt idx="4240">
                  <c:v>0.26371856308054398</c:v>
                </c:pt>
                <c:pt idx="4241">
                  <c:v>0.225325139264788</c:v>
                </c:pt>
                <c:pt idx="4242">
                  <c:v>0.13049763650448301</c:v>
                </c:pt>
                <c:pt idx="4243">
                  <c:v>2.9861911330667499E-3</c:v>
                </c:pt>
                <c:pt idx="4244">
                  <c:v>-0.12527316433261099</c:v>
                </c:pt>
                <c:pt idx="4245">
                  <c:v>-0.222157078652895</c:v>
                </c:pt>
                <c:pt idx="4246">
                  <c:v>-0.26340037446210002</c:v>
                </c:pt>
                <c:pt idx="4247">
                  <c:v>-0.238673412469978</c:v>
                </c:pt>
                <c:pt idx="4248">
                  <c:v>-0.15416921370239201</c:v>
                </c:pt>
                <c:pt idx="4249">
                  <c:v>-3.1052378966674898E-2</c:v>
                </c:pt>
                <c:pt idx="4250">
                  <c:v>9.9841716716220705E-2</c:v>
                </c:pt>
                <c:pt idx="4251">
                  <c:v>0.20572983507449399</c:v>
                </c:pt>
                <c:pt idx="4252">
                  <c:v>0.26009163998312002</c:v>
                </c:pt>
                <c:pt idx="4253">
                  <c:v>0.24931188016657799</c:v>
                </c:pt>
                <c:pt idx="4254">
                  <c:v>0.17609041334369599</c:v>
                </c:pt>
                <c:pt idx="4255">
                  <c:v>5.87660101132687E-2</c:v>
                </c:pt>
                <c:pt idx="4256">
                  <c:v>-7.3276704907887305E-2</c:v>
                </c:pt>
                <c:pt idx="4257">
                  <c:v>-0.18696681460918699</c:v>
                </c:pt>
                <c:pt idx="4258">
                  <c:v>-0.253829925733704</c:v>
                </c:pt>
                <c:pt idx="4259">
                  <c:v>-0.25711975731167502</c:v>
                </c:pt>
                <c:pt idx="4260">
                  <c:v>-0.196012350615763</c:v>
                </c:pt>
                <c:pt idx="4261">
                  <c:v>-8.5812434735789297E-2</c:v>
                </c:pt>
                <c:pt idx="4262">
                  <c:v>4.5879737765459998E-2</c:v>
                </c:pt>
                <c:pt idx="4263">
                  <c:v>0.16608104532612</c:v>
                </c:pt>
                <c:pt idx="4264">
                  <c:v>0.24468632479284699</c:v>
                </c:pt>
                <c:pt idx="4265">
                  <c:v>0.26200839629144701</c:v>
                </c:pt>
                <c:pt idx="4266">
                  <c:v>0.21370883955676701</c:v>
                </c:pt>
                <c:pt idx="4267">
                  <c:v>0.111884578201702</c:v>
                </c:pt>
                <c:pt idx="4268">
                  <c:v>-1.7961869845510701E-2</c:v>
                </c:pt>
                <c:pt idx="4269">
                  <c:v>-0.143309656162565</c:v>
                </c:pt>
                <c:pt idx="4270">
                  <c:v>-0.23276465006514099</c:v>
                </c:pt>
                <c:pt idx="4271">
                  <c:v>-0.26392229339184597</c:v>
                </c:pt>
                <c:pt idx="4272">
                  <c:v>-0.22897896108351901</c:v>
                </c:pt>
                <c:pt idx="4273">
                  <c:v>-0.13668642748947599</c:v>
                </c:pt>
                <c:pt idx="4274">
                  <c:v>-1.01599301896593E-2</c:v>
                </c:pt>
                <c:pt idx="4275">
                  <c:v>0.118911184653789</c:v>
                </c:pt>
                <c:pt idx="4276">
                  <c:v>0.21820025562926099</c:v>
                </c:pt>
                <c:pt idx="4277">
                  <c:v>0.26283971896627201</c:v>
                </c:pt>
                <c:pt idx="4278">
                  <c:v>0.24164934414893899</c:v>
                </c:pt>
                <c:pt idx="4279">
                  <c:v>0.159936392005807</c:v>
                </c:pt>
                <c:pt idx="4280">
                  <c:v>3.8166378311476797E-2</c:v>
                </c:pt>
                <c:pt idx="4281">
                  <c:v>-9.3162641597985402E-2</c:v>
                </c:pt>
                <c:pt idx="4282">
                  <c:v>-0.201158499980162</c:v>
                </c:pt>
                <c:pt idx="4283">
                  <c:v>-0.25877296414556999</c:v>
                </c:pt>
                <c:pt idx="4284">
                  <c:v>-0.25157613412979601</c:v>
                </c:pt>
                <c:pt idx="4285">
                  <c:v>-0.18137050065618199</c:v>
                </c:pt>
                <c:pt idx="4286">
                  <c:v>-6.5739500152326893E-2</c:v>
                </c:pt>
                <c:pt idx="4287">
                  <c:v>6.6356365982930293E-2</c:v>
                </c:pt>
                <c:pt idx="4288">
                  <c:v>0.181832868612753</c:v>
                </c:pt>
                <c:pt idx="4289">
                  <c:v>0.25176820128928801</c:v>
                </c:pt>
                <c:pt idx="4290">
                  <c:v>0.258646626096391</c:v>
                </c:pt>
                <c:pt idx="4291">
                  <c:v>0.20074539887047299</c:v>
                </c:pt>
                <c:pt idx="4292">
                  <c:v>9.2566241163401494E-2</c:v>
                </c:pt>
                <c:pt idx="4293">
                  <c:v>-3.8796705882314798E-2</c:v>
                </c:pt>
                <c:pt idx="4294">
                  <c:v>-0.16044277726251499</c:v>
                </c:pt>
                <c:pt idx="4295">
                  <c:v>-0.241904959762588</c:v>
                </c:pt>
                <c:pt idx="4296">
                  <c:v>-0.26278054442069898</c:v>
                </c:pt>
                <c:pt idx="4297">
                  <c:v>-0.21784111155649799</c:v>
                </c:pt>
                <c:pt idx="4298">
                  <c:v>-0.118342020914827</c:v>
                </c:pt>
                <c:pt idx="4299">
                  <c:v>1.0796563005561701E-2</c:v>
                </c:pt>
                <c:pt idx="4300">
                  <c:v>0.13723108074419299</c:v>
                </c:pt>
                <c:pt idx="4301">
                  <c:v>0.22929522299062199</c:v>
                </c:pt>
                <c:pt idx="4302">
                  <c:v>0.26393095419475598</c:v>
                </c:pt>
                <c:pt idx="4303">
                  <c:v>0.232463540612041</c:v>
                </c:pt>
                <c:pt idx="4304">
                  <c:v>0.142774191183931</c:v>
                </c:pt>
                <c:pt idx="4305">
                  <c:v>1.7326159867025601E-2</c:v>
                </c:pt>
                <c:pt idx="4306">
                  <c:v>-0.112461315672269</c:v>
                </c:pt>
                <c:pt idx="4307">
                  <c:v>-0.21408215704209099</c:v>
                </c:pt>
                <c:pt idx="4308">
                  <c:v>-0.26208479411143698</c:v>
                </c:pt>
                <c:pt idx="4309">
                  <c:v>-0.244446668639548</c:v>
                </c:pt>
                <c:pt idx="4310">
                  <c:v>-0.16558535856984399</c:v>
                </c:pt>
                <c:pt idx="4311">
                  <c:v>-4.5252168229335102E-2</c:v>
                </c:pt>
                <c:pt idx="4312">
                  <c:v>8.6414708368282994E-2</c:v>
                </c:pt>
                <c:pt idx="4313">
                  <c:v>0.196438485177133</c:v>
                </c:pt>
                <c:pt idx="4314">
                  <c:v>0.25726302475747898</c:v>
                </c:pt>
                <c:pt idx="4315">
                  <c:v>0.25365444384337399</c:v>
                </c:pt>
                <c:pt idx="4316">
                  <c:v>0.186516533910767</c:v>
                </c:pt>
                <c:pt idx="4317">
                  <c:v>7.2664400995634496E-2</c:v>
                </c:pt>
                <c:pt idx="4318">
                  <c:v>-5.9386981926072301E-2</c:v>
                </c:pt>
                <c:pt idx="4319">
                  <c:v>-0.17656452681430501</c:v>
                </c:pt>
                <c:pt idx="4320">
                  <c:v>-0.24952039063509099</c:v>
                </c:pt>
                <c:pt idx="4321">
                  <c:v>-0.25998232470919302</c:v>
                </c:pt>
                <c:pt idx="4322">
                  <c:v>-0.20533007274662499</c:v>
                </c:pt>
                <c:pt idx="4323">
                  <c:v>-9.9251630289369994E-2</c:v>
                </c:pt>
                <c:pt idx="4324">
                  <c:v>3.1684998686271698E-2</c:v>
                </c:pt>
                <c:pt idx="4325">
                  <c:v>0.154685923181475</c:v>
                </c:pt>
                <c:pt idx="4326">
                  <c:v>0.238944798614077</c:v>
                </c:pt>
                <c:pt idx="4327">
                  <c:v>0.26335846692786902</c:v>
                </c:pt>
                <c:pt idx="4328">
                  <c:v>0.22181237344225699</c:v>
                </c:pt>
                <c:pt idx="4329">
                  <c:v>0.124711995003966</c:v>
                </c:pt>
                <c:pt idx="4330">
                  <c:v>-3.6232762401176601E-3</c:v>
                </c:pt>
                <c:pt idx="4331">
                  <c:v>-0.13105107547268999</c:v>
                </c:pt>
                <c:pt idx="4332">
                  <c:v>-0.22565631987127699</c:v>
                </c:pt>
                <c:pt idx="4333">
                  <c:v>-0.263744539087925</c:v>
                </c:pt>
                <c:pt idx="4334">
                  <c:v>-0.235776302337666</c:v>
                </c:pt>
                <c:pt idx="4335">
                  <c:v>-0.148756428016947</c:v>
                </c:pt>
                <c:pt idx="4336">
                  <c:v>-2.4479583481500401E-2</c:v>
                </c:pt>
                <c:pt idx="4337">
                  <c:v>0.105928324597198</c:v>
                </c:pt>
                <c:pt idx="4338">
                  <c:v>0.20980582664891101</c:v>
                </c:pt>
                <c:pt idx="4339">
                  <c:v>0.261136157875547</c:v>
                </c:pt>
                <c:pt idx="4340">
                  <c:v>0.24706331839113799</c:v>
                </c:pt>
                <c:pt idx="4341">
                  <c:v>0.171111938146113</c:v>
                </c:pt>
                <c:pt idx="4342">
                  <c:v>5.2304511490994701E-2</c:v>
                </c:pt>
                <c:pt idx="4343">
                  <c:v>-7.9602904540676103E-2</c:v>
                </c:pt>
                <c:pt idx="4344">
                  <c:v>-0.191573279309566</c:v>
                </c:pt>
                <c:pt idx="4345">
                  <c:v>-0.25556293784103001</c:v>
                </c:pt>
                <c:pt idx="4346">
                  <c:v>-0.25554527319284198</c:v>
                </c:pt>
                <c:pt idx="4347">
                  <c:v>-0.19152470958572301</c:v>
                </c:pt>
                <c:pt idx="4348">
                  <c:v>-7.9535594329819895E-2</c:v>
                </c:pt>
                <c:pt idx="4349">
                  <c:v>5.2373703928993001E-2</c:v>
                </c:pt>
                <c:pt idx="4350">
                  <c:v>0.17116568313591801</c:v>
                </c:pt>
                <c:pt idx="4351">
                  <c:v>0.24708815516664401</c:v>
                </c:pt>
                <c:pt idx="4352">
                  <c:v>0.26112586591225101</c:v>
                </c:pt>
                <c:pt idx="4353">
                  <c:v>0.20976298363286799</c:v>
                </c:pt>
                <c:pt idx="4354">
                  <c:v>0.105863660827555</c:v>
                </c:pt>
                <c:pt idx="4355">
                  <c:v>-2.45498725624918E-2</c:v>
                </c:pt>
                <c:pt idx="4356">
                  <c:v>-0.14881473807291001</c:v>
                </c:pt>
                <c:pt idx="4357">
                  <c:v>-0.23580802925335601</c:v>
                </c:pt>
                <c:pt idx="4358">
                  <c:v>-0.263741736660488</c:v>
                </c:pt>
                <c:pt idx="4359">
                  <c:v>-0.225619689986049</c:v>
                </c:pt>
                <c:pt idx="4360">
                  <c:v>-0.130989792311662</c:v>
                </c:pt>
                <c:pt idx="4361">
                  <c:v>-3.5526885511421801E-3</c:v>
                </c:pt>
                <c:pt idx="4362">
                  <c:v>0.124774208096291</c:v>
                </c:pt>
                <c:pt idx="4363">
                  <c:v>0.22185063028301699</c:v>
                </c:pt>
                <c:pt idx="4364">
                  <c:v>0.26336318585396701</c:v>
                </c:pt>
                <c:pt idx="4365">
                  <c:v>0.238914797741198</c:v>
                </c:pt>
                <c:pt idx="4366">
                  <c:v>0.154628716414343</c:v>
                </c:pt>
                <c:pt idx="4367">
                  <c:v>3.1614913814600701E-2</c:v>
                </c:pt>
                <c:pt idx="4368">
                  <c:v>-9.9317040074695606E-2</c:v>
                </c:pt>
                <c:pt idx="4369">
                  <c:v>-0.20537442515909801</c:v>
                </c:pt>
                <c:pt idx="4370">
                  <c:v>-0.259994511411966</c:v>
                </c:pt>
                <c:pt idx="4371">
                  <c:v>-0.249497359392854</c:v>
                </c:pt>
                <c:pt idx="4372">
                  <c:v>-0.176512045944552</c:v>
                </c:pt>
                <c:pt idx="4373">
                  <c:v>-5.9318195588200902E-2</c:v>
                </c:pt>
                <c:pt idx="4374">
                  <c:v>7.2732264836585403E-2</c:v>
                </c:pt>
                <c:pt idx="4375">
                  <c:v>0.186566478334834</c:v>
                </c:pt>
                <c:pt idx="4376">
                  <c:v>0.25367395995971798</c:v>
                </c:pt>
                <c:pt idx="4377">
                  <c:v>0.25724722463369099</c:v>
                </c:pt>
                <c:pt idx="4378">
                  <c:v>0.196391326052233</c:v>
                </c:pt>
                <c:pt idx="4379">
                  <c:v>8.6348001537656593E-2</c:v>
                </c:pt>
                <c:pt idx="4380">
                  <c:v>-4.5321715626138501E-2</c:v>
                </c:pt>
                <c:pt idx="4381">
                  <c:v>-0.16564032795585501</c:v>
                </c:pt>
                <c:pt idx="4382">
                  <c:v>-0.24447329259103401</c:v>
                </c:pt>
                <c:pt idx="4383">
                  <c:v>-0.26207640449458602</c:v>
                </c:pt>
                <c:pt idx="4384">
                  <c:v>-0.214040855088489</c:v>
                </c:pt>
                <c:pt idx="4385">
                  <c:v>-0.112397445712413</c:v>
                </c:pt>
                <c:pt idx="4386">
                  <c:v>1.73966012054678E-2</c:v>
                </c:pt>
                <c:pt idx="4387">
                  <c:v>0.14283356143076101</c:v>
                </c:pt>
                <c:pt idx="4388">
                  <c:v>0.232496970120634</c:v>
                </c:pt>
                <c:pt idx="4389">
                  <c:v>0.26393007033730198</c:v>
                </c:pt>
                <c:pt idx="4390">
                  <c:v>0.229260247134705</c:v>
                </c:pt>
                <c:pt idx="4391">
                  <c:v>0.137170772809901</c:v>
                </c:pt>
                <c:pt idx="4392">
                  <c:v>1.07260274891617E-2</c:v>
                </c:pt>
                <c:pt idx="4393">
                  <c:v>-0.118405117955682</c:v>
                </c:pt>
                <c:pt idx="4394">
                  <c:v>-0.21788096707650001</c:v>
                </c:pt>
                <c:pt idx="4395">
                  <c:v>-0.262787176357618</c:v>
                </c:pt>
                <c:pt idx="4396">
                  <c:v>-0.24187670710668099</c:v>
                </c:pt>
                <c:pt idx="4397">
                  <c:v>-0.160386716066721</c:v>
                </c:pt>
                <c:pt idx="4398">
                  <c:v>-3.8726877020898401E-2</c:v>
                </c:pt>
                <c:pt idx="4399">
                  <c:v>9.26323486189118E-2</c:v>
                </c:pt>
                <c:pt idx="4400">
                  <c:v>0.20079122789774401</c:v>
                </c:pt>
                <c:pt idx="4401">
                  <c:v>0.25866069853124002</c:v>
                </c:pt>
                <c:pt idx="4402">
                  <c:v>0.25174699260310801</c:v>
                </c:pt>
                <c:pt idx="4403">
                  <c:v>0.181781690652566</c:v>
                </c:pt>
                <c:pt idx="4404">
                  <c:v>6.6288036586351504E-2</c:v>
                </c:pt>
                <c:pt idx="4405">
                  <c:v>-6.5807867464040201E-2</c:v>
                </c:pt>
                <c:pt idx="4406">
                  <c:v>-0.18142178286569099</c:v>
                </c:pt>
                <c:pt idx="4407">
                  <c:v>-0.25159748728959702</c:v>
                </c:pt>
                <c:pt idx="4408">
                  <c:v>-0.258759040224326</c:v>
                </c:pt>
                <c:pt idx="4409">
                  <c:v>-0.201112786310326</c:v>
                </c:pt>
                <c:pt idx="4410">
                  <c:v>-9.3096587451755197E-2</c:v>
                </c:pt>
                <c:pt idx="4411">
                  <c:v>3.8236229263408E-2</c:v>
                </c:pt>
                <c:pt idx="4412">
                  <c:v>0.159992545159205</c:v>
                </c:pt>
                <c:pt idx="4413">
                  <c:v>0.24167773559818601</c:v>
                </c:pt>
                <c:pt idx="4414">
                  <c:v>0.26283323789677498</c:v>
                </c:pt>
                <c:pt idx="4415">
                  <c:v>0.21816052526508301</c:v>
                </c:pt>
                <c:pt idx="4416">
                  <c:v>0.118848155711107</c:v>
                </c:pt>
                <c:pt idx="4417">
                  <c:v>-1.02304717211473E-2</c:v>
                </c:pt>
                <c:pt idx="4418">
                  <c:v>-0.13674681404560099</c:v>
                </c:pt>
                <c:pt idx="4419">
                  <c:v>-0.22901406847668801</c:v>
                </c:pt>
                <c:pt idx="4420">
                  <c:v>-0.26392332875765001</c:v>
                </c:pt>
                <c:pt idx="4421">
                  <c:v>-0.23273135408979201</c:v>
                </c:pt>
                <c:pt idx="4422">
                  <c:v>-0.143250368029641</c:v>
                </c:pt>
                <c:pt idx="4423">
                  <c:v>-1.7891438635700301E-2</c:v>
                </c:pt>
                <c:pt idx="4424">
                  <c:v>0.11194851255497899</c:v>
                </c:pt>
                <c:pt idx="4425">
                  <c:v>0.213750264298111</c:v>
                </c:pt>
                <c:pt idx="4426">
                  <c:v>0.26201693633741002</c:v>
                </c:pt>
                <c:pt idx="4427">
                  <c:v>0.24465984123593701</c:v>
                </c:pt>
                <c:pt idx="4428">
                  <c:v>0.16602617113745799</c:v>
                </c:pt>
                <c:pt idx="4429">
                  <c:v>4.58102165260117E-2</c:v>
                </c:pt>
                <c:pt idx="4430">
                  <c:v>-8.5879191000326399E-2</c:v>
                </c:pt>
                <c:pt idx="4431">
                  <c:v>-0.19605962238480901</c:v>
                </c:pt>
                <c:pt idx="4432">
                  <c:v>-0.25713570507742001</c:v>
                </c:pt>
                <c:pt idx="4433">
                  <c:v>-0.25381055527928498</c:v>
                </c:pt>
                <c:pt idx="4434">
                  <c:v>-0.18691697738507801</c:v>
                </c:pt>
                <c:pt idx="4435">
                  <c:v>-7.3208882956034005E-2</c:v>
                </c:pt>
                <c:pt idx="4436">
                  <c:v>5.8834830364287501E-2</c:v>
                </c:pt>
                <c:pt idx="4437">
                  <c:v>0.17614299543508299</c:v>
                </c:pt>
                <c:pt idx="4438">
                  <c:v>0.249335054587349</c:v>
                </c:pt>
                <c:pt idx="4439">
                  <c:v>0.26007960255583001</c:v>
                </c:pt>
                <c:pt idx="4440">
                  <c:v>0.20568560064748201</c:v>
                </c:pt>
                <c:pt idx="4441">
                  <c:v>9.9776364076142807E-2</c:v>
                </c:pt>
                <c:pt idx="4442">
                  <c:v>-3.1122481845692902E-2</c:v>
                </c:pt>
                <c:pt idx="4443">
                  <c:v>-0.15422650911941399</c:v>
                </c:pt>
                <c:pt idx="4444">
                  <c:v>-0.23870355043237601</c:v>
                </c:pt>
                <c:pt idx="4445">
                  <c:v>-0.263395806730228</c:v>
                </c:pt>
                <c:pt idx="4446">
                  <c:v>-0.22211894924353701</c:v>
                </c:pt>
                <c:pt idx="4447">
                  <c:v>-0.12521102299287901</c:v>
                </c:pt>
                <c:pt idx="4448">
                  <c:v>3.05678071914068E-3</c:v>
                </c:pt>
                <c:pt idx="4449">
                  <c:v>0.13055899473716001</c:v>
                </c:pt>
                <c:pt idx="4450">
                  <c:v>0.225361898594056</c:v>
                </c:pt>
                <c:pt idx="4451">
                  <c:v>0.26372151690434897</c:v>
                </c:pt>
                <c:pt idx="4452">
                  <c:v>0.236030445296431</c:v>
                </c:pt>
                <c:pt idx="4453">
                  <c:v>0.14922408443744201</c:v>
                </c:pt>
                <c:pt idx="4454">
                  <c:v>2.50436259120825E-2</c:v>
                </c:pt>
                <c:pt idx="4455">
                  <c:v>-0.105409164082334</c:v>
                </c:pt>
                <c:pt idx="4456">
                  <c:v>-0.20946157502134999</c:v>
                </c:pt>
                <c:pt idx="4457">
                  <c:v>-0.26105303509099398</c:v>
                </c:pt>
                <c:pt idx="4458">
                  <c:v>-0.24726214306664099</c:v>
                </c:pt>
                <c:pt idx="4459">
                  <c:v>-0.17154291340827299</c:v>
                </c:pt>
                <c:pt idx="4460">
                  <c:v>-5.2859696911827903E-2</c:v>
                </c:pt>
                <c:pt idx="4461">
                  <c:v>7.9062558593938001E-2</c:v>
                </c:pt>
                <c:pt idx="4462">
                  <c:v>0.19118310583134601</c:v>
                </c:pt>
                <c:pt idx="4463">
                  <c:v>0.25542065819941001</c:v>
                </c:pt>
                <c:pt idx="4464">
                  <c:v>0.25568652220670302</c:v>
                </c:pt>
                <c:pt idx="4465">
                  <c:v>0.19191411056329899</c:v>
                </c:pt>
                <c:pt idx="4466">
                  <c:v>8.0075619380608698E-2</c:v>
                </c:pt>
                <c:pt idx="4467">
                  <c:v>-5.1818307429033698E-2</c:v>
                </c:pt>
                <c:pt idx="4468">
                  <c:v>-0.17073401768563301</c:v>
                </c:pt>
                <c:pt idx="4469">
                  <c:v>-0.24688833405591401</c:v>
                </c:pt>
                <c:pt idx="4470">
                  <c:v>-0.26120793557785998</c:v>
                </c:pt>
                <c:pt idx="4471">
                  <c:v>-0.210106389217941</c:v>
                </c:pt>
                <c:pt idx="4472">
                  <c:v>-0.10638239427297599</c:v>
                </c:pt>
                <c:pt idx="4473">
                  <c:v>2.3985731266117E-2</c:v>
                </c:pt>
                <c:pt idx="4474">
                  <c:v>0.14834648161293701</c:v>
                </c:pt>
                <c:pt idx="4475">
                  <c:v>0.23555293536503699</c:v>
                </c:pt>
                <c:pt idx="4476">
                  <c:v>0.26376369519064002</c:v>
                </c:pt>
                <c:pt idx="4477">
                  <c:v>0.22591320128457501</c:v>
                </c:pt>
                <c:pt idx="4478">
                  <c:v>0.13148134465303399</c:v>
                </c:pt>
                <c:pt idx="4479">
                  <c:v>4.1191696020940003E-3</c:v>
                </c:pt>
                <c:pt idx="4480">
                  <c:v>-0.12427467702916301</c:v>
                </c:pt>
                <c:pt idx="4481">
                  <c:v>-0.221543159854341</c:v>
                </c:pt>
                <c:pt idx="4482">
                  <c:v>-0.26332478394001302</c:v>
                </c:pt>
                <c:pt idx="4483">
                  <c:v>-0.239155082339544</c:v>
                </c:pt>
                <c:pt idx="4484">
                  <c:v>-0.15508750675671601</c:v>
                </c:pt>
                <c:pt idx="4485">
                  <c:v>-3.21773030136243E-2</c:v>
                </c:pt>
                <c:pt idx="4486">
                  <c:v>9.8791905882725906E-2</c:v>
                </c:pt>
                <c:pt idx="4487">
                  <c:v>0.20501806909025699</c:v>
                </c:pt>
                <c:pt idx="4488">
                  <c:v>0.25989618505436801</c:v>
                </c:pt>
                <c:pt idx="4489">
                  <c:v>0.24968168919273101</c:v>
                </c:pt>
                <c:pt idx="4490">
                  <c:v>0.176932865360026</c:v>
                </c:pt>
                <c:pt idx="4491">
                  <c:v>5.9870107786092502E-2</c:v>
                </c:pt>
                <c:pt idx="4492">
                  <c:v>-7.21874896900528E-2</c:v>
                </c:pt>
                <c:pt idx="4493">
                  <c:v>-0.18616528255465001</c:v>
                </c:pt>
                <c:pt idx="4494">
                  <c:v>-0.25351682551786597</c:v>
                </c:pt>
                <c:pt idx="4495">
                  <c:v>-0.25737350682592602</c:v>
                </c:pt>
                <c:pt idx="4496">
                  <c:v>-0.19676939672011101</c:v>
                </c:pt>
                <c:pt idx="4497">
                  <c:v>-8.6883170537027404E-2</c:v>
                </c:pt>
                <c:pt idx="4498">
                  <c:v>4.4763484691114602E-2</c:v>
                </c:pt>
                <c:pt idx="4499">
                  <c:v>0.16519884748586799</c:v>
                </c:pt>
                <c:pt idx="4500">
                  <c:v>0.244259134108538</c:v>
                </c:pt>
                <c:pt idx="4501">
                  <c:v>0.26214320532006502</c:v>
                </c:pt>
                <c:pt idx="4502">
                  <c:v>0.214371884540799</c:v>
                </c:pt>
                <c:pt idx="4503">
                  <c:v>0.112909795411666</c:v>
                </c:pt>
                <c:pt idx="4504">
                  <c:v>-1.68312524198365E-2</c:v>
                </c:pt>
                <c:pt idx="4505">
                  <c:v>-0.14235680866928199</c:v>
                </c:pt>
                <c:pt idx="4506">
                  <c:v>-0.23222821906997901</c:v>
                </c:pt>
                <c:pt idx="4507">
                  <c:v>-0.26393663136531897</c:v>
                </c:pt>
                <c:pt idx="4508">
                  <c:v>-0.22954047699122501</c:v>
                </c:pt>
                <c:pt idx="4509">
                  <c:v>-0.137654486188938</c:v>
                </c:pt>
                <c:pt idx="4510">
                  <c:v>-1.12920753741967E-2</c:v>
                </c:pt>
                <c:pt idx="4511">
                  <c:v>0.11789850576896201</c:v>
                </c:pt>
                <c:pt idx="4512">
                  <c:v>0.21756067475305399</c:v>
                </c:pt>
                <c:pt idx="4513">
                  <c:v>0.26273342309680198</c:v>
                </c:pt>
                <c:pt idx="4514">
                  <c:v>0.242102955746127</c:v>
                </c:pt>
                <c:pt idx="4515">
                  <c:v>0.16083630123113499</c:v>
                </c:pt>
                <c:pt idx="4516">
                  <c:v>3.9287197316829399E-2</c:v>
                </c:pt>
                <c:pt idx="4517">
                  <c:v>-9.2101628885554399E-2</c:v>
                </c:pt>
                <c:pt idx="4518">
                  <c:v>-0.20042303077652601</c:v>
                </c:pt>
                <c:pt idx="4519">
                  <c:v>-0.25854724127529899</c:v>
                </c:pt>
                <c:pt idx="4520">
                  <c:v>-0.251916691286033</c:v>
                </c:pt>
                <c:pt idx="4521">
                  <c:v>-0.18219204318648399</c:v>
                </c:pt>
                <c:pt idx="4522">
                  <c:v>-6.6836267633499702E-2</c:v>
                </c:pt>
                <c:pt idx="4523">
                  <c:v>6.5259065770397806E-2</c:v>
                </c:pt>
                <c:pt idx="4524">
                  <c:v>0.18100986131424601</c:v>
                </c:pt>
                <c:pt idx="4525">
                  <c:v>0.25142561418828502</c:v>
                </c:pt>
                <c:pt idx="4526">
                  <c:v>0.25887026225759302</c:v>
                </c:pt>
                <c:pt idx="4527">
                  <c:v>0.20147924722996899</c:v>
                </c:pt>
                <c:pt idx="4528">
                  <c:v>9.3626504847091799E-2</c:v>
                </c:pt>
                <c:pt idx="4529">
                  <c:v>-3.7675576491408999E-2</c:v>
                </c:pt>
                <c:pt idx="4530">
                  <c:v>-0.159541575975328</c:v>
                </c:pt>
                <c:pt idx="4531">
                  <c:v>-0.24144939803214199</c:v>
                </c:pt>
                <c:pt idx="4532">
                  <c:v>-0.26288472050848499</c:v>
                </c:pt>
                <c:pt idx="4533">
                  <c:v>-0.21847893391506801</c:v>
                </c:pt>
                <c:pt idx="4534">
                  <c:v>-0.11935374297771401</c:v>
                </c:pt>
                <c:pt idx="4535">
                  <c:v>9.6643333052750906E-3</c:v>
                </c:pt>
                <c:pt idx="4536">
                  <c:v>0.13626191735878701</c:v>
                </c:pt>
                <c:pt idx="4537">
                  <c:v>0.228731858902225</c:v>
                </c:pt>
                <c:pt idx="4538">
                  <c:v>0.26391448743416401</c:v>
                </c:pt>
                <c:pt idx="4539">
                  <c:v>0.23299809538159599</c:v>
                </c:pt>
                <c:pt idx="4540">
                  <c:v>0.14372588492546201</c:v>
                </c:pt>
                <c:pt idx="4541">
                  <c:v>1.8456634979085999E-2</c:v>
                </c:pt>
                <c:pt idx="4542">
                  <c:v>-0.111435193694452</c:v>
                </c:pt>
                <c:pt idx="4543">
                  <c:v>-0.21341738681346201</c:v>
                </c:pt>
                <c:pt idx="4544">
                  <c:v>-0.26194787145969001</c:v>
                </c:pt>
                <c:pt idx="4545">
                  <c:v>-0.24487188669221999</c:v>
                </c:pt>
                <c:pt idx="4546">
                  <c:v>-0.16646621882778201</c:v>
                </c:pt>
                <c:pt idx="4547">
                  <c:v>-4.6368053776477597E-2</c:v>
                </c:pt>
                <c:pt idx="4548">
                  <c:v>8.5343277989668495E-2</c:v>
                </c:pt>
                <c:pt idx="4549">
                  <c:v>0.19567985635204199</c:v>
                </c:pt>
                <c:pt idx="4550">
                  <c:v>0.25700720078134698</c:v>
                </c:pt>
                <c:pt idx="4551">
                  <c:v>0.25396549741804098</c:v>
                </c:pt>
                <c:pt idx="4552">
                  <c:v>0.18731655973882</c:v>
                </c:pt>
                <c:pt idx="4553">
                  <c:v>7.3753027645438396E-2</c:v>
                </c:pt>
                <c:pt idx="4554">
                  <c:v>-5.8282407752310403E-2</c:v>
                </c:pt>
                <c:pt idx="4555">
                  <c:v>-0.17572065257068401</c:v>
                </c:pt>
                <c:pt idx="4556">
                  <c:v>-0.249148569860942</c:v>
                </c:pt>
                <c:pt idx="4557">
                  <c:v>-0.26017568222401</c:v>
                </c:pt>
                <c:pt idx="4558">
                  <c:v>-0.20604018096132001</c:v>
                </c:pt>
                <c:pt idx="4559">
                  <c:v>-0.10030063819637899</c:v>
                </c:pt>
                <c:pt idx="4560">
                  <c:v>3.0559821624830098E-2</c:v>
                </c:pt>
                <c:pt idx="4561">
                  <c:v>0.15376638454073099</c:v>
                </c:pt>
                <c:pt idx="4562">
                  <c:v>0.238461202551009</c:v>
                </c:pt>
                <c:pt idx="4563">
                  <c:v>0.26343193307648399</c:v>
                </c:pt>
                <c:pt idx="4564">
                  <c:v>0.22242450174988401</c:v>
                </c:pt>
                <c:pt idx="4565">
                  <c:v>0.12570947413859099</c:v>
                </c:pt>
                <c:pt idx="4566">
                  <c:v>-2.4902711156721798E-3</c:v>
                </c:pt>
                <c:pt idx="4567">
                  <c:v>-0.130066312520495</c:v>
                </c:pt>
                <c:pt idx="4568">
                  <c:v>-0.22506643908173601</c:v>
                </c:pt>
                <c:pt idx="4569">
                  <c:v>-0.26369727976413299</c:v>
                </c:pt>
                <c:pt idx="4570">
                  <c:v>-0.236283500870442</c:v>
                </c:pt>
                <c:pt idx="4571">
                  <c:v>-0.149691053387326</c:v>
                </c:pt>
                <c:pt idx="4572">
                  <c:v>-2.5607552967476601E-2</c:v>
                </c:pt>
                <c:pt idx="4573">
                  <c:v>0.10488951795080299</c:v>
                </c:pt>
                <c:pt idx="4574">
                  <c:v>0.20911635841097401</c:v>
                </c:pt>
                <c:pt idx="4575">
                  <c:v>0.26096870964341101</c:v>
                </c:pt>
                <c:pt idx="4576">
                  <c:v>0.247459828613315</c:v>
                </c:pt>
                <c:pt idx="4577">
                  <c:v>0.17197309837768701</c:v>
                </c:pt>
                <c:pt idx="4578">
                  <c:v>5.34146388097183E-2</c:v>
                </c:pt>
                <c:pt idx="4579">
                  <c:v>-7.8521848408507303E-2</c:v>
                </c:pt>
                <c:pt idx="4580">
                  <c:v>-0.19079205157863899</c:v>
                </c:pt>
                <c:pt idx="4581">
                  <c:v>-0.255277201842941</c:v>
                </c:pt>
                <c:pt idx="4582">
                  <c:v>-0.25582659328088903</c:v>
                </c:pt>
                <c:pt idx="4583">
                  <c:v>-0.19230262739867199</c:v>
                </c:pt>
                <c:pt idx="4584">
                  <c:v>-8.0615275525565994E-2</c:v>
                </c:pt>
                <c:pt idx="4585">
                  <c:v>5.1262672203780203E-2</c:v>
                </c:pt>
                <c:pt idx="4586">
                  <c:v>0.17030156566915899</c:v>
                </c:pt>
                <c:pt idx="4587">
                  <c:v>0.24668737553848299</c:v>
                </c:pt>
                <c:pt idx="4588">
                  <c:v>0.26128880186681902</c:v>
                </c:pt>
                <c:pt idx="4589">
                  <c:v>0.21044882684956101</c:v>
                </c:pt>
                <c:pt idx="4590">
                  <c:v>0.10690063761809</c:v>
                </c:pt>
                <c:pt idx="4591">
                  <c:v>-2.3421479468241201E-2</c:v>
                </c:pt>
                <c:pt idx="4592">
                  <c:v>-0.14787754172544099</c:v>
                </c:pt>
                <c:pt idx="4593">
                  <c:v>-0.23529675629183699</c:v>
                </c:pt>
                <c:pt idx="4594">
                  <c:v>-0.26378443856983802</c:v>
                </c:pt>
                <c:pt idx="4595">
                  <c:v>-0.226205671808168</c:v>
                </c:pt>
                <c:pt idx="4596">
                  <c:v>-0.13197229126403301</c:v>
                </c:pt>
                <c:pt idx="4597">
                  <c:v>-4.6856316761627603E-3</c:v>
                </c:pt>
                <c:pt idx="4598">
                  <c:v>0.12377457343255099</c:v>
                </c:pt>
                <c:pt idx="4599">
                  <c:v>0.221234668783374</c:v>
                </c:pt>
                <c:pt idx="4600">
                  <c:v>0.26328516889715498</c:v>
                </c:pt>
                <c:pt idx="4601">
                  <c:v>0.239394265158033</c:v>
                </c:pt>
                <c:pt idx="4602">
                  <c:v>0.155545582615878</c:v>
                </c:pt>
                <c:pt idx="4603">
                  <c:v>3.2739543972836099E-2</c:v>
                </c:pt>
                <c:pt idx="4604">
                  <c:v>-9.8266316559588104E-2</c:v>
                </c:pt>
                <c:pt idx="4605">
                  <c:v>-0.204660768509692</c:v>
                </c:pt>
                <c:pt idx="4606">
                  <c:v>-0.25979666136331098</c:v>
                </c:pt>
                <c:pt idx="4607">
                  <c:v>-0.249864868717007</c:v>
                </c:pt>
                <c:pt idx="4608">
                  <c:v>-0.177352869651417</c:v>
                </c:pt>
                <c:pt idx="4609">
                  <c:v>-6.0421744164301898E-2</c:v>
                </c:pt>
                <c:pt idx="4610">
                  <c:v>7.1642381978051006E-2</c:v>
                </c:pt>
                <c:pt idx="4611">
                  <c:v>0.185763229116929</c:v>
                </c:pt>
                <c:pt idx="4612">
                  <c:v>0.25335852313206297</c:v>
                </c:pt>
                <c:pt idx="4613">
                  <c:v>0.25749860330660002</c:v>
                </c:pt>
                <c:pt idx="4614">
                  <c:v>0.19714656087763599</c:v>
                </c:pt>
                <c:pt idx="4615">
                  <c:v>8.7417939268395001E-2</c:v>
                </c:pt>
                <c:pt idx="4616">
                  <c:v>-4.4205047532140503E-2</c:v>
                </c:pt>
                <c:pt idx="4617">
                  <c:v>-0.16475660595004499</c:v>
                </c:pt>
                <c:pt idx="4618">
                  <c:v>-0.24404385033198001</c:v>
                </c:pt>
                <c:pt idx="4619">
                  <c:v>-0.26220879846013501</c:v>
                </c:pt>
                <c:pt idx="4620">
                  <c:v>-0.21470192638865601</c:v>
                </c:pt>
                <c:pt idx="4621">
                  <c:v>-0.113421624939084</c:v>
                </c:pt>
                <c:pt idx="4622">
                  <c:v>1.6265826093160698E-2</c:v>
                </c:pt>
                <c:pt idx="4623">
                  <c:v>0.14187940007451399</c:v>
                </c:pt>
                <c:pt idx="4624">
                  <c:v>0.23195839815130601</c:v>
                </c:pt>
                <c:pt idx="4625">
                  <c:v>0.26394197644567002</c:v>
                </c:pt>
                <c:pt idx="4626">
                  <c:v>0.229819649362068</c:v>
                </c:pt>
                <c:pt idx="4627">
                  <c:v>0.13813756539813599</c:v>
                </c:pt>
                <c:pt idx="4628">
                  <c:v>1.1858071236999401E-2</c:v>
                </c:pt>
                <c:pt idx="4629">
                  <c:v>-0.11739135042757699</c:v>
                </c:pt>
                <c:pt idx="4630">
                  <c:v>-0.217239380134499</c:v>
                </c:pt>
                <c:pt idx="4631">
                  <c:v>-0.26267845943146101</c:v>
                </c:pt>
                <c:pt idx="4632">
                  <c:v>-0.24232808902495601</c:v>
                </c:pt>
                <c:pt idx="4633">
                  <c:v>-0.16128514542782499</c:v>
                </c:pt>
                <c:pt idx="4634">
                  <c:v>-3.9847336617891901E-2</c:v>
                </c:pt>
                <c:pt idx="4635">
                  <c:v>9.1570484842922295E-2</c:v>
                </c:pt>
                <c:pt idx="4636">
                  <c:v>0.200053910312779</c:v>
                </c:pt>
                <c:pt idx="4637">
                  <c:v>0.25843259290044102</c:v>
                </c:pt>
                <c:pt idx="4638">
                  <c:v>0.25208522939677303</c:v>
                </c:pt>
                <c:pt idx="4639">
                  <c:v>0.18260155636745301</c:v>
                </c:pt>
                <c:pt idx="4640">
                  <c:v>6.73841907680887E-2</c:v>
                </c:pt>
                <c:pt idx="4641">
                  <c:v>-6.4709963430315098E-2</c:v>
                </c:pt>
                <c:pt idx="4642">
                  <c:v>-0.18059710585612701</c:v>
                </c:pt>
                <c:pt idx="4643">
                  <c:v>-0.251252582777164</c:v>
                </c:pt>
                <c:pt idx="4644">
                  <c:v>-0.25898029168379499</c:v>
                </c:pt>
                <c:pt idx="4645">
                  <c:v>-0.20184477994112901</c:v>
                </c:pt>
                <c:pt idx="4646">
                  <c:v>-9.4155990908098397E-2</c:v>
                </c:pt>
                <c:pt idx="4647">
                  <c:v>3.7114750149227597E-2</c:v>
                </c:pt>
                <c:pt idx="4648">
                  <c:v>0.15908987178848499</c:v>
                </c:pt>
                <c:pt idx="4649">
                  <c:v>0.24121994811640199</c:v>
                </c:pt>
                <c:pt idx="4650">
                  <c:v>0.26293499201864801</c:v>
                </c:pt>
                <c:pt idx="4651">
                  <c:v>0.21879633603955301</c:v>
                </c:pt>
                <c:pt idx="4652">
                  <c:v>0.119858780385424</c:v>
                </c:pt>
                <c:pt idx="4653">
                  <c:v>-9.09815036612663E-3</c:v>
                </c:pt>
                <c:pt idx="4654">
                  <c:v>-0.135776392917653</c:v>
                </c:pt>
                <c:pt idx="4655">
                  <c:v>-0.22844859556736299</c:v>
                </c:pt>
                <c:pt idx="4656">
                  <c:v>-0.26390443026502702</c:v>
                </c:pt>
                <c:pt idx="4657">
                  <c:v>-0.233263763258586</c:v>
                </c:pt>
                <c:pt idx="4658">
                  <c:v>-0.14420073968070199</c:v>
                </c:pt>
                <c:pt idx="4659">
                  <c:v>-1.90217462933416E-2</c:v>
                </c:pt>
                <c:pt idx="4660">
                  <c:v>0.110921361455533</c:v>
                </c:pt>
                <c:pt idx="4661">
                  <c:v>0.21308352612170001</c:v>
                </c:pt>
                <c:pt idx="4662">
                  <c:v>0.26187759979645903</c:v>
                </c:pt>
                <c:pt idx="4663">
                  <c:v>0.24508280403150901</c:v>
                </c:pt>
                <c:pt idx="4664">
                  <c:v>0.16690549961353099</c:v>
                </c:pt>
                <c:pt idx="4665">
                  <c:v>4.69256774107948E-2</c:v>
                </c:pt>
                <c:pt idx="4666">
                  <c:v>-8.48069718052432E-2</c:v>
                </c:pt>
                <c:pt idx="4667">
                  <c:v>-0.1952991888284</c:v>
                </c:pt>
                <c:pt idx="4668">
                  <c:v>-0.25687751246127499</c:v>
                </c:pt>
                <c:pt idx="4669">
                  <c:v>-0.25411926954582698</c:v>
                </c:pt>
                <c:pt idx="4670">
                  <c:v>-0.18771527913112901</c:v>
                </c:pt>
                <c:pt idx="4671">
                  <c:v>-7.42968325569901E-2</c:v>
                </c:pt>
                <c:pt idx="4672">
                  <c:v>5.7729716635134598E-2</c:v>
                </c:pt>
                <c:pt idx="4673">
                  <c:v>0.17529750016682799</c:v>
                </c:pt>
                <c:pt idx="4674">
                  <c:v>0.24896093731499799</c:v>
                </c:pt>
                <c:pt idx="4675">
                  <c:v>0.26027056327109799</c:v>
                </c:pt>
                <c:pt idx="4676">
                  <c:v>0.206393812054597</c:v>
                </c:pt>
                <c:pt idx="4677">
                  <c:v>0.10082445023476699</c:v>
                </c:pt>
                <c:pt idx="4678">
                  <c:v>-2.9997020615840801E-2</c:v>
                </c:pt>
                <c:pt idx="4679">
                  <c:v>-0.15330555156520501</c:v>
                </c:pt>
                <c:pt idx="4680">
                  <c:v>-0.238217756086467</c:v>
                </c:pt>
                <c:pt idx="4681">
                  <c:v>-0.26346684580020302</c:v>
                </c:pt>
                <c:pt idx="4682">
                  <c:v>-0.222729029553625</c:v>
                </c:pt>
                <c:pt idx="4683">
                  <c:v>-0.12620734614475501</c:v>
                </c:pt>
                <c:pt idx="4684">
                  <c:v>1.9237500396038999E-3</c:v>
                </c:pt>
                <c:pt idx="4685">
                  <c:v>0.12957303109246501</c:v>
                </c:pt>
                <c:pt idx="4686">
                  <c:v>0.22476994269549</c:v>
                </c:pt>
                <c:pt idx="4687">
                  <c:v>0.263671827778936</c:v>
                </c:pt>
                <c:pt idx="4688">
                  <c:v>0.23653546789388</c:v>
                </c:pt>
                <c:pt idx="4689">
                  <c:v>0.150157332715289</c:v>
                </c:pt>
                <c:pt idx="4690">
                  <c:v>2.6171362049688601E-2</c:v>
                </c:pt>
                <c:pt idx="4691">
                  <c:v>-0.104369388596599</c:v>
                </c:pt>
                <c:pt idx="4692">
                  <c:v>-0.20877017840818701</c:v>
                </c:pt>
                <c:pt idx="4693">
                  <c:v>-0.26088318192128401</c:v>
                </c:pt>
                <c:pt idx="4694">
                  <c:v>-0.24765637412042901</c:v>
                </c:pt>
                <c:pt idx="4695">
                  <c:v>-0.17240249107250699</c:v>
                </c:pt>
                <c:pt idx="4696">
                  <c:v>-5.3969334628067002E-2</c:v>
                </c:pt>
                <c:pt idx="4697">
                  <c:v>7.7980776475418095E-2</c:v>
                </c:pt>
                <c:pt idx="4698">
                  <c:v>0.19040011835301801</c:v>
                </c:pt>
                <c:pt idx="4699">
                  <c:v>0.25513256943252199</c:v>
                </c:pt>
                <c:pt idx="4700">
                  <c:v>0.25596548577009598</c:v>
                </c:pt>
                <c:pt idx="4701">
                  <c:v>0.19269025830195699</c:v>
                </c:pt>
                <c:pt idx="4702">
                  <c:v>8.1154560278513102E-2</c:v>
                </c:pt>
                <c:pt idx="4703">
                  <c:v>-5.0706800813026302E-2</c:v>
                </c:pt>
                <c:pt idx="4704">
                  <c:v>-0.16986832907878799</c:v>
                </c:pt>
                <c:pt idx="4705">
                  <c:v>-0.246485280540158</c:v>
                </c:pt>
                <c:pt idx="4706">
                  <c:v>-0.26136846440657702</c:v>
                </c:pt>
                <c:pt idx="4707">
                  <c:v>-0.21079029495012899</c:v>
                </c:pt>
                <c:pt idx="4708">
                  <c:v>-0.107418388475367</c:v>
                </c:pt>
                <c:pt idx="4709">
                  <c:v>2.28571197683545E-2</c:v>
                </c:pt>
                <c:pt idx="4710">
                  <c:v>0.14740792057081401</c:v>
                </c:pt>
                <c:pt idx="4711">
                  <c:v>0.235039493213964</c:v>
                </c:pt>
                <c:pt idx="4712">
                  <c:v>0.26380396670251699</c:v>
                </c:pt>
                <c:pt idx="4713">
                  <c:v>0.22649710020942601</c:v>
                </c:pt>
                <c:pt idx="4714">
                  <c:v>0.13246262988288299</c:v>
                </c:pt>
                <c:pt idx="4715">
                  <c:v>5.2520721636752201E-3</c:v>
                </c:pt>
                <c:pt idx="4716">
                  <c:v>-0.123273899610415</c:v>
                </c:pt>
                <c:pt idx="4717">
                  <c:v>-0.22092515849132499</c:v>
                </c:pt>
                <c:pt idx="4718">
                  <c:v>-0.263244340907898</c:v>
                </c:pt>
                <c:pt idx="4719">
                  <c:v>-0.23963234509475601</c:v>
                </c:pt>
                <c:pt idx="4720">
                  <c:v>-0.156002941881488</c:v>
                </c:pt>
                <c:pt idx="4721">
                  <c:v>-3.3301634102010501E-2</c:v>
                </c:pt>
                <c:pt idx="4722">
                  <c:v>9.7740274526655402E-2</c:v>
                </c:pt>
                <c:pt idx="4723">
                  <c:v>0.20430252506347699</c:v>
                </c:pt>
                <c:pt idx="4724">
                  <c:v>0.25969594079729902</c:v>
                </c:pt>
                <c:pt idx="4725">
                  <c:v>0.25004689712178102</c:v>
                </c:pt>
                <c:pt idx="4726">
                  <c:v>0.17777205688377901</c:v>
                </c:pt>
                <c:pt idx="4727">
                  <c:v>6.0973102181457899E-2</c:v>
                </c:pt>
                <c:pt idx="4728">
                  <c:v>-7.1096944211874499E-2</c:v>
                </c:pt>
                <c:pt idx="4729">
                  <c:v>-0.18536031987392099</c:v>
                </c:pt>
                <c:pt idx="4730">
                  <c:v>-0.25319905353160199</c:v>
                </c:pt>
                <c:pt idx="4731">
                  <c:v>-0.25762251349940002</c:v>
                </c:pt>
                <c:pt idx="4732">
                  <c:v>-0.197522816787226</c:v>
                </c:pt>
                <c:pt idx="4733">
                  <c:v>-8.7952305268096706E-2</c:v>
                </c:pt>
                <c:pt idx="4734">
                  <c:v>4.3646406721918399E-2</c:v>
                </c:pt>
                <c:pt idx="4735">
                  <c:v>0.16431360538577899</c:v>
                </c:pt>
                <c:pt idx="4736">
                  <c:v>0.24382744225316599</c:v>
                </c:pt>
                <c:pt idx="4737">
                  <c:v>0.26227318361261098</c:v>
                </c:pt>
                <c:pt idx="4738">
                  <c:v>0.21503097911156699</c:v>
                </c:pt>
                <c:pt idx="4739">
                  <c:v>0.113932931936682</c:v>
                </c:pt>
                <c:pt idx="4740">
                  <c:v>-1.5700324830341401E-2</c:v>
                </c:pt>
                <c:pt idx="4741">
                  <c:v>-0.14140133784586201</c:v>
                </c:pt>
                <c:pt idx="4742">
                  <c:v>-0.23168750860767101</c:v>
                </c:pt>
                <c:pt idx="4743">
                  <c:v>-0.26394610555373099</c:v>
                </c:pt>
                <c:pt idx="4744">
                  <c:v>-0.23009776296109599</c:v>
                </c:pt>
                <c:pt idx="4745">
                  <c:v>-0.13862000821196399</c:v>
                </c:pt>
                <c:pt idx="4746">
                  <c:v>-1.2424012470045201E-2</c:v>
                </c:pt>
                <c:pt idx="4747">
                  <c:v>0.11688365426797399</c:v>
                </c:pt>
                <c:pt idx="4748">
                  <c:v>0.21691708470102899</c:v>
                </c:pt>
                <c:pt idx="4749">
                  <c:v>0.26262228561481299</c:v>
                </c:pt>
                <c:pt idx="4750">
                  <c:v>0.242552105905986</c:v>
                </c:pt>
                <c:pt idx="4751">
                  <c:v>0.161733246588979</c:v>
                </c:pt>
                <c:pt idx="4752">
                  <c:v>4.0407292343541998E-2</c:v>
                </c:pt>
                <c:pt idx="4753">
                  <c:v>-9.1038918937978996E-2</c:v>
                </c:pt>
                <c:pt idx="4754">
                  <c:v>-0.19968386820703099</c:v>
                </c:pt>
                <c:pt idx="4755">
                  <c:v>-0.25831675393484799</c:v>
                </c:pt>
                <c:pt idx="4756">
                  <c:v>-0.25225260615888001</c:v>
                </c:pt>
                <c:pt idx="4757">
                  <c:v>-0.18301022830885999</c:v>
                </c:pt>
                <c:pt idx="4758">
                  <c:v>-6.7931803465854299E-2</c:v>
                </c:pt>
                <c:pt idx="4759">
                  <c:v>6.4160562973489196E-2</c:v>
                </c:pt>
                <c:pt idx="4760">
                  <c:v>0.18018351839288599</c:v>
                </c:pt>
                <c:pt idx="4761">
                  <c:v>0.25107839385338598</c:v>
                </c:pt>
                <c:pt idx="4762">
                  <c:v>0.25908912799603101</c:v>
                </c:pt>
                <c:pt idx="4763">
                  <c:v>0.20220938275980699</c:v>
                </c:pt>
                <c:pt idx="4764">
                  <c:v>9.4685043195449597E-2</c:v>
                </c:pt>
                <c:pt idx="4765">
                  <c:v>-3.6553752820572702E-2</c:v>
                </c:pt>
                <c:pt idx="4766">
                  <c:v>-0.15863743467966299</c:v>
                </c:pt>
                <c:pt idx="4767">
                  <c:v>-0.24098938690803301</c:v>
                </c:pt>
                <c:pt idx="4768">
                  <c:v>-0.26298405219566601</c:v>
                </c:pt>
                <c:pt idx="4769">
                  <c:v>-0.219112730176277</c:v>
                </c:pt>
                <c:pt idx="4770">
                  <c:v>-0.120363265607544</c:v>
                </c:pt>
                <c:pt idx="4771">
                  <c:v>8.5319255120888497E-3</c:v>
                </c:pt>
                <c:pt idx="4772">
                  <c:v>0.135290242958996</c:v>
                </c:pt>
                <c:pt idx="4773">
                  <c:v>0.228164279777087</c:v>
                </c:pt>
                <c:pt idx="4774">
                  <c:v>0.26389315729657498</c:v>
                </c:pt>
                <c:pt idx="4775">
                  <c:v>0.23352835649683901</c:v>
                </c:pt>
                <c:pt idx="4776">
                  <c:v>0.14467493010772101</c:v>
                </c:pt>
                <c:pt idx="4777">
                  <c:v>1.9586769975017099E-2</c:v>
                </c:pt>
                <c:pt idx="4778">
                  <c:v>-0.110407018205429</c:v>
                </c:pt>
                <c:pt idx="4779">
                  <c:v>-0.21274868376091</c:v>
                </c:pt>
                <c:pt idx="4780">
                  <c:v>-0.26180612167145401</c:v>
                </c:pt>
                <c:pt idx="4781">
                  <c:v>-0.245292592282115</c:v>
                </c:pt>
                <c:pt idx="4782">
                  <c:v>-0.16734401147095099</c:v>
                </c:pt>
                <c:pt idx="4783">
                  <c:v>-4.7483084860008601E-2</c:v>
                </c:pt>
                <c:pt idx="4784">
                  <c:v>8.4270274917796401E-2</c:v>
                </c:pt>
                <c:pt idx="4785">
                  <c:v>0.194917621567607</c:v>
                </c:pt>
                <c:pt idx="4786">
                  <c:v>0.25674664071467301</c:v>
                </c:pt>
                <c:pt idx="4787">
                  <c:v>0.25427187095422199</c:v>
                </c:pt>
                <c:pt idx="4788">
                  <c:v>0.18811313372511701</c:v>
                </c:pt>
                <c:pt idx="4789">
                  <c:v>7.4840295185397504E-2</c:v>
                </c:pt>
                <c:pt idx="4790">
                  <c:v>-5.7176759558990597E-2</c:v>
                </c:pt>
                <c:pt idx="4791">
                  <c:v>-0.174873540172964</c:v>
                </c:pt>
                <c:pt idx="4792">
                  <c:v>-0.248772157813935</c:v>
                </c:pt>
                <c:pt idx="4793">
                  <c:v>-0.26036424525997898</c:v>
                </c:pt>
                <c:pt idx="4794">
                  <c:v>-0.20674649229814601</c:v>
                </c:pt>
                <c:pt idx="4795">
                  <c:v>-0.101347797778118</c:v>
                </c:pt>
                <c:pt idx="4796">
                  <c:v>2.9434081411532E-2</c:v>
                </c:pt>
                <c:pt idx="4797">
                  <c:v>0.15284401231587899</c:v>
                </c:pt>
                <c:pt idx="4798">
                  <c:v>0.23797321216030001</c:v>
                </c:pt>
                <c:pt idx="4799">
                  <c:v>0.26350054474054302</c:v>
                </c:pt>
                <c:pt idx="4800">
                  <c:v>0.22303253125181099</c:v>
                </c:pt>
                <c:pt idx="4801">
                  <c:v>0.126704636717689</c:v>
                </c:pt>
                <c:pt idx="4802">
                  <c:v>-1.35722010088044E-3</c:v>
                </c:pt>
                <c:pt idx="4803">
                  <c:v>-0.129079152725601</c:v>
                </c:pt>
                <c:pt idx="4804">
                  <c:v>-0.22447241080126701</c:v>
                </c:pt>
                <c:pt idx="4805">
                  <c:v>-0.26364516106601599</c:v>
                </c:pt>
                <c:pt idx="4806">
                  <c:v>-0.236786345205941</c:v>
                </c:pt>
                <c:pt idx="4807">
                  <c:v>-0.15062292027319499</c:v>
                </c:pt>
                <c:pt idx="4808">
                  <c:v>-2.6735050561268101E-2</c:v>
                </c:pt>
                <c:pt idx="4809">
                  <c:v>0.10384877841594201</c:v>
                </c:pt>
                <c:pt idx="4810">
                  <c:v>0.20842303660782899</c:v>
                </c:pt>
                <c:pt idx="4811">
                  <c:v>0.26079645231863502</c:v>
                </c:pt>
                <c:pt idx="4812">
                  <c:v>0.24785177868250499</c:v>
                </c:pt>
                <c:pt idx="4813">
                  <c:v>0.17283108951453399</c:v>
                </c:pt>
                <c:pt idx="4814">
                  <c:v>5.4523781811407497E-2</c:v>
                </c:pt>
                <c:pt idx="4815">
                  <c:v>-7.7439345287372396E-2</c:v>
                </c:pt>
                <c:pt idx="4816">
                  <c:v>-0.19000730796010801</c:v>
                </c:pt>
                <c:pt idx="4817">
                  <c:v>-0.25498676163447098</c:v>
                </c:pt>
                <c:pt idx="4818">
                  <c:v>-0.256103199034452</c:v>
                </c:pt>
                <c:pt idx="4819">
                  <c:v>-0.19307700148734999</c:v>
                </c:pt>
                <c:pt idx="4820">
                  <c:v>-8.16934711549821E-2</c:v>
                </c:pt>
                <c:pt idx="4821">
                  <c:v>5.0150695817653898E-2</c:v>
                </c:pt>
                <c:pt idx="4822">
                  <c:v>0.16943430991042799</c:v>
                </c:pt>
                <c:pt idx="4823">
                  <c:v>0.246282049991986</c:v>
                </c:pt>
                <c:pt idx="4824">
                  <c:v>0.26144692283013299</c:v>
                </c:pt>
                <c:pt idx="4825">
                  <c:v>0.21113079194651299</c:v>
                </c:pt>
                <c:pt idx="4826">
                  <c:v>0.107935644459544</c:v>
                </c:pt>
                <c:pt idx="4827">
                  <c:v>-2.22926547664439E-2</c:v>
                </c:pt>
                <c:pt idx="4828">
                  <c:v>-0.146937620312586</c:v>
                </c:pt>
                <c:pt idx="4829">
                  <c:v>-0.234781147316622</c:v>
                </c:pt>
                <c:pt idx="4830">
                  <c:v>-0.26382227949871201</c:v>
                </c:pt>
                <c:pt idx="4831">
                  <c:v>-0.22678748514574701</c:v>
                </c:pt>
                <c:pt idx="4832">
                  <c:v>-0.132952358250611</c:v>
                </c:pt>
                <c:pt idx="4833">
                  <c:v>-5.8184884550586098E-3</c:v>
                </c:pt>
                <c:pt idx="4834">
                  <c:v>0.12277265786934601</c:v>
                </c:pt>
                <c:pt idx="4835">
                  <c:v>0.22061463040409701</c:v>
                </c:pt>
                <c:pt idx="4836">
                  <c:v>0.26320230016033502</c:v>
                </c:pt>
                <c:pt idx="4837">
                  <c:v>0.239869321052887</c:v>
                </c:pt>
                <c:pt idx="4838">
                  <c:v>0.15645958244650701</c:v>
                </c:pt>
                <c:pt idx="4839">
                  <c:v>3.3863570811615902E-2</c:v>
                </c:pt>
                <c:pt idx="4840">
                  <c:v>-9.7213782207386704E-2</c:v>
                </c:pt>
                <c:pt idx="4841">
                  <c:v>-0.203943340402027</c:v>
                </c:pt>
                <c:pt idx="4842">
                  <c:v>-0.25959402382034702</c:v>
                </c:pt>
                <c:pt idx="4843">
                  <c:v>-0.25022777356845299</c:v>
                </c:pt>
                <c:pt idx="4844">
                  <c:v>-0.178190425125929</c:v>
                </c:pt>
                <c:pt idx="4845">
                  <c:v>-6.1524179297471497E-2</c:v>
                </c:pt>
                <c:pt idx="4846">
                  <c:v>7.0551178904337097E-2</c:v>
                </c:pt>
                <c:pt idx="4847">
                  <c:v>0.18495655668181499</c:v>
                </c:pt>
                <c:pt idx="4848">
                  <c:v>0.25303841745115502</c:v>
                </c:pt>
                <c:pt idx="4849">
                  <c:v>0.257745236833474</c:v>
                </c:pt>
                <c:pt idx="4850">
                  <c:v>0.197898162715482</c:v>
                </c:pt>
                <c:pt idx="4851">
                  <c:v>8.8486266074325498E-2</c:v>
                </c:pt>
                <c:pt idx="4852">
                  <c:v>-4.3087564834088599E-2</c:v>
                </c:pt>
                <c:pt idx="4853">
                  <c:v>-0.163869847833959</c:v>
                </c:pt>
                <c:pt idx="4854">
                  <c:v>-0.24360991086908099</c:v>
                </c:pt>
                <c:pt idx="4855">
                  <c:v>-0.262336360480871</c:v>
                </c:pt>
                <c:pt idx="4856">
                  <c:v>-0.215359041193597</c:v>
                </c:pt>
                <c:pt idx="4857">
                  <c:v>-0.11444371404888699</c:v>
                </c:pt>
                <c:pt idx="4858">
                  <c:v>1.51347512366251E-2</c:v>
                </c:pt>
                <c:pt idx="4859">
                  <c:v>0.140922624185744</c:v>
                </c:pt>
                <c:pt idx="4860">
                  <c:v>0.231415551687052</c:v>
                </c:pt>
                <c:pt idx="4861">
                  <c:v>0.26394901867047899</c:v>
                </c:pt>
                <c:pt idx="4862">
                  <c:v>0.230374816507049</c:v>
                </c:pt>
                <c:pt idx="4863">
                  <c:v>0.13910181240782199</c:v>
                </c:pt>
                <c:pt idx="4864">
                  <c:v>1.2989896466060901E-2</c:v>
                </c:pt>
                <c:pt idx="4865">
                  <c:v>-0.11637541962909299</c:v>
                </c:pt>
                <c:pt idx="4866">
                  <c:v>-0.21659378993744999</c:v>
                </c:pt>
                <c:pt idx="4867">
                  <c:v>-0.26256490190564902</c:v>
                </c:pt>
                <c:pt idx="4868">
                  <c:v>-0.242775005357179</c:v>
                </c:pt>
                <c:pt idx="4869">
                  <c:v>-0.162180602650211</c:v>
                </c:pt>
                <c:pt idx="4870">
                  <c:v>-4.0967061914081497E-2</c:v>
                </c:pt>
                <c:pt idx="4871">
                  <c:v>9.0506933619631705E-2</c:v>
                </c:pt>
                <c:pt idx="4872">
                  <c:v>0.199312906164054</c:v>
                </c:pt>
                <c:pt idx="4873">
                  <c:v>0.25819972491218501</c:v>
                </c:pt>
                <c:pt idx="4874">
                  <c:v>0.252418820801253</c:v>
                </c:pt>
                <c:pt idx="4875">
                  <c:v>0.18341805712796699</c:v>
                </c:pt>
                <c:pt idx="4876">
                  <c:v>6.8479103203962097E-2</c:v>
                </c:pt>
                <c:pt idx="4877">
                  <c:v>-6.3610866930990106E-2</c:v>
                </c:pt>
                <c:pt idx="4878">
                  <c:v>-0.17976910082990599</c:v>
                </c:pt>
                <c:pt idx="4879">
                  <c:v>-0.25090304821943399</c:v>
                </c:pt>
                <c:pt idx="4880">
                  <c:v>-0.25919677069289498</c:v>
                </c:pt>
                <c:pt idx="4881">
                  <c:v>-0.202573054006291</c:v>
                </c:pt>
                <c:pt idx="4882">
                  <c:v>-9.5213659271818504E-2</c:v>
                </c:pt>
                <c:pt idx="4883">
                  <c:v>3.5992587089941103E-2</c:v>
                </c:pt>
                <c:pt idx="4884">
                  <c:v>0.158184266733225</c:v>
                </c:pt>
                <c:pt idx="4885">
                  <c:v>0.240757715469224</c:v>
                </c:pt>
                <c:pt idx="4886">
                  <c:v>0.26303190081352101</c:v>
                </c:pt>
                <c:pt idx="4887">
                  <c:v>0.21942811486762201</c:v>
                </c:pt>
                <c:pt idx="4888">
                  <c:v>0.120867196319928</c:v>
                </c:pt>
                <c:pt idx="4889">
                  <c:v>-7.9656613517417492E-3</c:v>
                </c:pt>
                <c:pt idx="4890">
                  <c:v>-0.13480346972249299</c:v>
                </c:pt>
                <c:pt idx="4891">
                  <c:v>-0.22787891284123199</c:v>
                </c:pt>
                <c:pt idx="4892">
                  <c:v>-0.26388066858074</c:v>
                </c:pt>
                <c:pt idx="4893">
                  <c:v>-0.23379187387738001</c:v>
                </c:pt>
                <c:pt idx="4894">
                  <c:v>-0.14514845402193899</c:v>
                </c:pt>
                <c:pt idx="4895">
                  <c:v>-2.0151703421066199E-2</c:v>
                </c:pt>
                <c:pt idx="4896">
                  <c:v>0.10989216631370501</c:v>
                </c:pt>
                <c:pt idx="4897">
                  <c:v>0.21241286127370201</c:v>
                </c:pt>
                <c:pt idx="4898">
                  <c:v>0.26173343741397398</c:v>
                </c:pt>
                <c:pt idx="4899">
                  <c:v>0.24550125047755</c:v>
                </c:pt>
                <c:pt idx="4900">
                  <c:v>0.167781752379833</c:v>
                </c:pt>
                <c:pt idx="4901">
                  <c:v>4.8040273556160799E-2</c:v>
                </c:pt>
                <c:pt idx="4902">
                  <c:v>-8.3733189799873403E-2</c:v>
                </c:pt>
                <c:pt idx="4903">
                  <c:v>-0.19453515632753099</c:v>
                </c:pt>
                <c:pt idx="4904">
                  <c:v>-0.25661458614446297</c:v>
                </c:pt>
                <c:pt idx="4905">
                  <c:v>-0.254423300940195</c:v>
                </c:pt>
                <c:pt idx="4906">
                  <c:v>-0.188510121687882</c:v>
                </c:pt>
                <c:pt idx="4907">
                  <c:v>-7.5383413026945498E-2</c:v>
                </c:pt>
                <c:pt idx="4908">
                  <c:v>5.66235390713338E-2</c:v>
                </c:pt>
                <c:pt idx="4909">
                  <c:v>0.17444877454226301</c:v>
                </c:pt>
                <c:pt idx="4910">
                  <c:v>0.24858223222745199</c:v>
                </c:pt>
                <c:pt idx="4911">
                  <c:v>0.26045672775906298</c:v>
                </c:pt>
                <c:pt idx="4912">
                  <c:v>0.20709822006718201</c:v>
                </c:pt>
                <c:pt idx="4913">
                  <c:v>0.10187067841538899</c:v>
                </c:pt>
                <c:pt idx="4914">
                  <c:v>-2.8871006605346101E-2</c:v>
                </c:pt>
                <c:pt idx="4915">
                  <c:v>-0.15238176891905</c:v>
                </c:pt>
                <c:pt idx="4916">
                  <c:v>-0.237727571899113</c:v>
                </c:pt>
                <c:pt idx="4917">
                  <c:v>-0.26353302974225401</c:v>
                </c:pt>
                <c:pt idx="4918">
                  <c:v>-0.22333500544622001</c:v>
                </c:pt>
                <c:pt idx="4919">
                  <c:v>-0.12720134356639101</c:v>
                </c:pt>
                <c:pt idx="4920">
                  <c:v>7.9068390948700798E-4</c:v>
                </c:pt>
                <c:pt idx="4921">
                  <c:v>0.128584679695187</c:v>
                </c:pt>
                <c:pt idx="4922">
                  <c:v>0.224173844769787</c:v>
                </c:pt>
                <c:pt idx="4923">
                  <c:v>0.26361727974822302</c:v>
                </c:pt>
                <c:pt idx="4924">
                  <c:v>0.23703613165084</c:v>
                </c:pt>
                <c:pt idx="4925">
                  <c:v>0.15108781391609899</c:v>
                </c:pt>
                <c:pt idx="4926">
                  <c:v>2.7298615905320001E-2</c:v>
                </c:pt>
                <c:pt idx="4927">
                  <c:v>-0.10332768980726501</c:v>
                </c:pt>
                <c:pt idx="4928">
                  <c:v>-0.20807493460917001</c:v>
                </c:pt>
                <c:pt idx="4929">
                  <c:v>-0.26070852123502503</c:v>
                </c:pt>
                <c:pt idx="4930">
                  <c:v>-0.24804604139931999</c:v>
                </c:pt>
                <c:pt idx="4931">
                  <c:v>-0.17325889172922801</c:v>
                </c:pt>
                <c:pt idx="4932">
                  <c:v>-5.5077977805419398E-2</c:v>
                </c:pt>
                <c:pt idx="4933">
                  <c:v>7.6897557338725706E-2</c:v>
                </c:pt>
                <c:pt idx="4934">
                  <c:v>0.18961362220957401</c:v>
                </c:pt>
                <c:pt idx="4935">
                  <c:v>0.25483977912052003</c:v>
                </c:pt>
                <c:pt idx="4936">
                  <c:v>0.25623973243951598</c:v>
                </c:pt>
                <c:pt idx="4937">
                  <c:v>0.19346285517313899</c:v>
                </c:pt>
                <c:pt idx="4938">
                  <c:v>8.2232005672227895E-2</c:v>
                </c:pt>
                <c:pt idx="4939">
                  <c:v>-4.9594359779620997E-2</c:v>
                </c:pt>
                <c:pt idx="4940">
                  <c:v>-0.16899951016359199</c:v>
                </c:pt>
                <c:pt idx="4941">
                  <c:v>-0.246077684830243</c:v>
                </c:pt>
                <c:pt idx="4942">
                  <c:v>-0.26152417677603101</c:v>
                </c:pt>
                <c:pt idx="4943">
                  <c:v>-0.211470316270054</c:v>
                </c:pt>
                <c:pt idx="4944">
                  <c:v>-0.108452403187641</c:v>
                </c:pt>
                <c:pt idx="4945">
                  <c:v>2.17280870629817E-2</c:v>
                </c:pt>
                <c:pt idx="4946">
                  <c:v>0.146466643117414</c:v>
                </c:pt>
                <c:pt idx="4947">
                  <c:v>0.234521719790002</c:v>
                </c:pt>
                <c:pt idx="4948">
                  <c:v>0.26383937687405701</c:v>
                </c:pt>
                <c:pt idx="4949">
                  <c:v>0.22707682527933801</c:v>
                </c:pt>
                <c:pt idx="4950">
                  <c:v>0.133441474111054</c:v>
                </c:pt>
                <c:pt idx="4951">
                  <c:v>6.38487794085053E-3</c:v>
                </c:pt>
                <c:pt idx="4952">
                  <c:v>-0.122270850518546</c:v>
                </c:pt>
                <c:pt idx="4953">
                  <c:v>-0.22030308595228401</c:v>
                </c:pt>
                <c:pt idx="4954">
                  <c:v>-0.263159046848147</c:v>
                </c:pt>
                <c:pt idx="4955">
                  <c:v>-0.240105191940685</c:v>
                </c:pt>
                <c:pt idx="4956">
                  <c:v>-0.15691550220720599</c:v>
                </c:pt>
                <c:pt idx="4957">
                  <c:v>-3.4425351512827197E-2</c:v>
                </c:pt>
                <c:pt idx="4958">
                  <c:v>9.66868420273157E-2</c:v>
                </c:pt>
                <c:pt idx="4959">
                  <c:v>0.20358321618009401</c:v>
                </c:pt>
                <c:pt idx="4960">
                  <c:v>0.25949091090198501</c:v>
                </c:pt>
                <c:pt idx="4961">
                  <c:v>0.25040749722373101</c:v>
                </c:pt>
                <c:pt idx="4962">
                  <c:v>0.17860797245045801</c:v>
                </c:pt>
                <c:pt idx="4963">
                  <c:v>6.2074972973547797E-2</c:v>
                </c:pt>
                <c:pt idx="4964">
                  <c:v>-7.0005088569762702E-2</c:v>
                </c:pt>
                <c:pt idx="4965">
                  <c:v>-0.184551941400735</c:v>
                </c:pt>
                <c:pt idx="4966">
                  <c:v>-0.25287661563076702</c:v>
                </c:pt>
                <c:pt idx="4967">
                  <c:v>-0.257866772743439</c:v>
                </c:pt>
                <c:pt idx="4968">
                  <c:v>-0.19827259693319699</c:v>
                </c:pt>
                <c:pt idx="4969">
                  <c:v>-8.9019819227141195E-2</c:v>
                </c:pt>
                <c:pt idx="4970">
                  <c:v>4.25285244432183E-2</c:v>
                </c:pt>
                <c:pt idx="4971">
                  <c:v>0.163425335338962</c:v>
                </c:pt>
                <c:pt idx="4972">
                  <c:v>0.24339125718188501</c:v>
                </c:pt>
                <c:pt idx="4973">
                  <c:v>0.26239832877386299</c:v>
                </c:pt>
                <c:pt idx="4974">
                  <c:v>0.21568611112337399</c:v>
                </c:pt>
                <c:pt idx="4975">
                  <c:v>0.11495396892254101</c:v>
                </c:pt>
                <c:pt idx="4976">
                  <c:v>-1.45691079175911E-2</c:v>
                </c:pt>
                <c:pt idx="4977">
                  <c:v>-0.14044326129957899</c:v>
                </c:pt>
                <c:pt idx="4978">
                  <c:v>-0.23114252864234699</c:v>
                </c:pt>
                <c:pt idx="4979">
                  <c:v>-0.26395071578249302</c:v>
                </c:pt>
                <c:pt idx="4980">
                  <c:v>-0.23065080872355001</c:v>
                </c:pt>
                <c:pt idx="4981">
                  <c:v>-0.139582975766055</c:v>
                </c:pt>
                <c:pt idx="4982">
                  <c:v>-1.35557206180364E-2</c:v>
                </c:pt>
                <c:pt idx="4983">
                  <c:v>0.11586664885235499</c:v>
                </c:pt>
                <c:pt idx="4984">
                  <c:v>0.216269497333169</c:v>
                </c:pt>
                <c:pt idx="4985">
                  <c:v>0.26250630856833201</c:v>
                </c:pt>
                <c:pt idx="4986">
                  <c:v>0.24299678635164401</c:v>
                </c:pt>
                <c:pt idx="4987">
                  <c:v>0.162627211550565</c:v>
                </c:pt>
                <c:pt idx="4988">
                  <c:v>4.15266427506698E-2</c:v>
                </c:pt>
                <c:pt idx="4989">
                  <c:v>-8.9974531338720007E-2</c:v>
                </c:pt>
                <c:pt idx="4990">
                  <c:v>-0.198941025892857</c:v>
                </c:pt>
                <c:pt idx="4991">
                  <c:v>-0.25808150637160199</c:v>
                </c:pt>
                <c:pt idx="4992">
                  <c:v>-0.25258387255814801</c:v>
                </c:pt>
                <c:pt idx="4993">
                  <c:v>-0.18382504094591801</c:v>
                </c:pt>
                <c:pt idx="4994">
                  <c:v>-6.9026087461019098E-2</c:v>
                </c:pt>
                <c:pt idx="4995">
                  <c:v>6.3060877835250606E-2</c:v>
                </c:pt>
                <c:pt idx="4996">
                  <c:v>0.17935385507639701</c:v>
                </c:pt>
                <c:pt idx="4997">
                  <c:v>0.250726546683119</c:v>
                </c:pt>
                <c:pt idx="4998">
                  <c:v>0.25930321927847999</c:v>
                </c:pt>
                <c:pt idx="4999">
                  <c:v>0.20293579200515799</c:v>
                </c:pt>
                <c:pt idx="5000">
                  <c:v>9.57418367018876E-2</c:v>
                </c:pt>
                <c:pt idx="5001">
                  <c:v>-3.5431255542605698E-2</c:v>
                </c:pt>
                <c:pt idx="5002">
                  <c:v>-0.15773037003690099</c:v>
                </c:pt>
                <c:pt idx="5003">
                  <c:v>-0.240524934867277</c:v>
                </c:pt>
                <c:pt idx="5004">
                  <c:v>-0.26307853765177502</c:v>
                </c:pt>
                <c:pt idx="5005">
                  <c:v>-0.21974248866062199</c:v>
                </c:pt>
                <c:pt idx="5006">
                  <c:v>-0.12137057020098301</c:v>
                </c:pt>
                <c:pt idx="5007">
                  <c:v>7.3993604938459899E-3</c:v>
                </c:pt>
                <c:pt idx="5008">
                  <c:v>0.13431607545069199</c:v>
                </c:pt>
                <c:pt idx="5009">
                  <c:v>0.22759249607447299</c:v>
                </c:pt>
                <c:pt idx="5010">
                  <c:v>0.263866964175059</c:v>
                </c:pt>
                <c:pt idx="5011">
                  <c:v>0.23405431418619499</c:v>
                </c:pt>
                <c:pt idx="5012">
                  <c:v>0.14562130924184599</c:v>
                </c:pt>
                <c:pt idx="5013">
                  <c:v>2.07165440288587E-2</c:v>
                </c:pt>
                <c:pt idx="5014">
                  <c:v>-0.109376808152265</c:v>
                </c:pt>
                <c:pt idx="5015">
                  <c:v>-0.21207606020719699</c:v>
                </c:pt>
                <c:pt idx="5016">
                  <c:v>-0.26165954735887298</c:v>
                </c:pt>
                <c:pt idx="5017">
                  <c:v>-0.24570877765653301</c:v>
                </c:pt>
                <c:pt idx="5018">
                  <c:v>-0.16821872032351901</c:v>
                </c:pt>
                <c:pt idx="5019">
                  <c:v>-4.8597240932300799E-2</c:v>
                </c:pt>
                <c:pt idx="5020">
                  <c:v>8.3195718925808307E-2</c:v>
                </c:pt>
                <c:pt idx="5021">
                  <c:v>0.194151794870177</c:v>
                </c:pt>
                <c:pt idx="5022">
                  <c:v>0.25648134935901701</c:v>
                </c:pt>
                <c:pt idx="5023">
                  <c:v>0.25457355880611199</c:v>
                </c:pt>
                <c:pt idx="5024">
                  <c:v>0.188906241190512</c:v>
                </c:pt>
                <c:pt idx="5025">
                  <c:v>7.5926183579507006E-2</c:v>
                </c:pt>
                <c:pt idx="5026">
                  <c:v>-5.6070057720833601E-2</c:v>
                </c:pt>
                <c:pt idx="5027">
                  <c:v>-0.174023205231606</c:v>
                </c:pt>
                <c:pt idx="5028">
                  <c:v>-0.248391161430533</c:v>
                </c:pt>
                <c:pt idx="5029">
                  <c:v>-0.26054801034228697</c:v>
                </c:pt>
                <c:pt idx="5030">
                  <c:v>-0.20744899374130399</c:v>
                </c:pt>
                <c:pt idx="5031">
                  <c:v>-0.102393089737685</c:v>
                </c:pt>
                <c:pt idx="5032">
                  <c:v>2.8307798791351101E-2</c:v>
                </c:pt>
                <c:pt idx="5033">
                  <c:v>0.151918823504258</c:v>
                </c:pt>
                <c:pt idx="5034">
                  <c:v>0.237480836434564</c:v>
                </c:pt>
                <c:pt idx="5035">
                  <c:v>0.26356430065567998</c:v>
                </c:pt>
                <c:pt idx="5036">
                  <c:v>0.223636450743362</c:v>
                </c:pt>
                <c:pt idx="5037">
                  <c:v>0.12769746440255</c:v>
                </c:pt>
                <c:pt idx="5038">
                  <c:v>-2.24144075438239E-4</c:v>
                </c:pt>
                <c:pt idx="5039">
                  <c:v>-0.12808961427924401</c:v>
                </c:pt>
                <c:pt idx="5040">
                  <c:v>-0.22387424597653499</c:v>
                </c:pt>
                <c:pt idx="5041">
                  <c:v>-0.26358818395400802</c:v>
                </c:pt>
                <c:pt idx="5042">
                  <c:v>-0.237284826077821</c:v>
                </c:pt>
                <c:pt idx="5043">
                  <c:v>-0.15155201150225001</c:v>
                </c:pt>
                <c:pt idx="5044">
                  <c:v>-2.78620554855167E-2</c:v>
                </c:pt>
                <c:pt idx="5045">
                  <c:v>0.102806125171208</c:v>
                </c:pt>
                <c:pt idx="5046">
                  <c:v>0.207725874015905</c:v>
                </c:pt>
                <c:pt idx="5047">
                  <c:v>0.26061938907555099</c:v>
                </c:pt>
                <c:pt idx="5048">
                  <c:v>0.24823916137591201</c:v>
                </c:pt>
                <c:pt idx="5049">
                  <c:v>0.17368589574571999</c:v>
                </c:pt>
                <c:pt idx="5050">
                  <c:v>5.5631920056939302E-2</c:v>
                </c:pt>
                <c:pt idx="5051">
                  <c:v>-7.6355415125478596E-2</c:v>
                </c:pt>
                <c:pt idx="5052">
                  <c:v>-0.18921906291511301</c:v>
                </c:pt>
                <c:pt idx="5053">
                  <c:v>-0.25469162256781203</c:v>
                </c:pt>
                <c:pt idx="5054">
                  <c:v>-0.25637508535628201</c:v>
                </c:pt>
                <c:pt idx="5055">
                  <c:v>-0.19384781758170799</c:v>
                </c:pt>
                <c:pt idx="5056">
                  <c:v>-8.2770161349239202E-2</c:v>
                </c:pt>
                <c:pt idx="5057">
                  <c:v>4.90377952619502E-2</c:v>
                </c:pt>
                <c:pt idx="5058">
                  <c:v>0.16856393184138699</c:v>
                </c:pt>
                <c:pt idx="5059">
                  <c:v>0.24587218599643301</c:v>
                </c:pt>
                <c:pt idx="5060">
                  <c:v>0.26160022588836601</c:v>
                </c:pt>
                <c:pt idx="5061">
                  <c:v>0.211808866356574</c:v>
                </c:pt>
                <c:pt idx="5062">
                  <c:v>0.108968662278965</c:v>
                </c:pt>
                <c:pt idx="5063">
                  <c:v>-2.1163419258913799E-2</c:v>
                </c:pt>
                <c:pt idx="5064">
                  <c:v>-0.145994991155076</c:v>
                </c:pt>
                <c:pt idx="5065">
                  <c:v>-0.234261211829278</c:v>
                </c:pt>
                <c:pt idx="5066">
                  <c:v>-0.26385525874978499</c:v>
                </c:pt>
                <c:pt idx="5067">
                  <c:v>-0.227365119277217</c:v>
                </c:pt>
                <c:pt idx="5068">
                  <c:v>-0.133929975210869</c:v>
                </c:pt>
                <c:pt idx="5069">
                  <c:v>-6.9512380117128904E-3</c:v>
                </c:pt>
                <c:pt idx="5070">
                  <c:v>0.121768479869827</c:v>
                </c:pt>
                <c:pt idx="5071">
                  <c:v>0.219990526571161</c:v>
                </c:pt>
                <c:pt idx="5072">
                  <c:v>0.26311458117059999</c:v>
                </c:pt>
                <c:pt idx="5073">
                  <c:v>0.24033995667150099</c:v>
                </c:pt>
                <c:pt idx="5074">
                  <c:v>0.15737069906317699</c:v>
                </c:pt>
                <c:pt idx="5075">
                  <c:v>3.4986973617539302E-2</c:v>
                </c:pt>
                <c:pt idx="5076">
                  <c:v>-9.6159456414038405E-2</c:v>
                </c:pt>
                <c:pt idx="5077">
                  <c:v>-0.20322215405676</c:v>
                </c:pt>
                <c:pt idx="5078">
                  <c:v>-0.25938660251724899</c:v>
                </c:pt>
                <c:pt idx="5079">
                  <c:v>-0.25058606725963301</c:v>
                </c:pt>
                <c:pt idx="5080">
                  <c:v>-0.17902469693373901</c:v>
                </c:pt>
                <c:pt idx="5081">
                  <c:v>-6.2625480672198197E-2</c:v>
                </c:pt>
                <c:pt idx="5082">
                  <c:v>6.94586757239717E-2</c:v>
                </c:pt>
                <c:pt idx="5083">
                  <c:v>0.18414647589473099</c:v>
                </c:pt>
                <c:pt idx="5084">
                  <c:v>0.25271364881585401</c:v>
                </c:pt>
                <c:pt idx="5085">
                  <c:v>0.25798712066938501</c:v>
                </c:pt>
                <c:pt idx="5086">
                  <c:v>0.198646117715363</c:v>
                </c:pt>
                <c:pt idx="5087">
                  <c:v>8.9552962268480807E-2</c:v>
                </c:pt>
                <c:pt idx="5088">
                  <c:v>-4.1969288124788597E-2</c:v>
                </c:pt>
                <c:pt idx="5089">
                  <c:v>-0.162980069948643</c:v>
                </c:pt>
                <c:pt idx="5090">
                  <c:v>-0.243171482198908</c:v>
                </c:pt>
                <c:pt idx="5091">
                  <c:v>-0.26245908820609998</c:v>
                </c:pt>
                <c:pt idx="5092">
                  <c:v>-0.216012187394097</c:v>
                </c:pt>
                <c:pt idx="5093">
                  <c:v>-0.115463694206917</c:v>
                </c:pt>
                <c:pt idx="5094">
                  <c:v>1.40033974791404E-2</c:v>
                </c:pt>
                <c:pt idx="5095">
                  <c:v>0.13996325139577601</c:v>
                </c:pt>
                <c:pt idx="5096">
                  <c:v>0.230868440731365</c:v>
                </c:pt>
                <c:pt idx="5097">
                  <c:v>0.26395119688195501</c:v>
                </c:pt>
                <c:pt idx="5098">
                  <c:v>0.23092573833911101</c:v>
                </c:pt>
                <c:pt idx="5099">
                  <c:v>0.14006349606995899</c:v>
                </c:pt>
                <c:pt idx="5100">
                  <c:v>1.4121482319238401E-2</c:v>
                </c:pt>
                <c:pt idx="5101">
                  <c:v>-0.11535734428165199</c:v>
                </c:pt>
                <c:pt idx="5102">
                  <c:v>-0.215944208382193</c:v>
                </c:pt>
                <c:pt idx="5103">
                  <c:v>-0.26244650587280099</c:v>
                </c:pt>
                <c:pt idx="5104">
                  <c:v>-0.24321744786764399</c:v>
                </c:pt>
                <c:pt idx="5105">
                  <c:v>-0.16307307123252801</c:v>
                </c:pt>
                <c:pt idx="5106">
                  <c:v>-4.2086032275335597E-2</c:v>
                </c:pt>
                <c:pt idx="5107">
                  <c:v>8.9441714548004106E-2</c:v>
                </c:pt>
                <c:pt idx="5108">
                  <c:v>0.19856822910668101</c:v>
                </c:pt>
                <c:pt idx="5109">
                  <c:v>0.25796209885772797</c:v>
                </c:pt>
                <c:pt idx="5110">
                  <c:v>0.25274776066917498</c:v>
                </c:pt>
                <c:pt idx="5111">
                  <c:v>0.18423117788775201</c:v>
                </c:pt>
                <c:pt idx="5112">
                  <c:v>6.9572753717086905E-2</c:v>
                </c:pt>
                <c:pt idx="5113">
                  <c:v>-6.2510598220052505E-2</c:v>
                </c:pt>
                <c:pt idx="5114">
                  <c:v>-0.17893778304538199</c:v>
                </c:pt>
                <c:pt idx="5115">
                  <c:v>-0.25054889005757802</c:v>
                </c:pt>
                <c:pt idx="5116">
                  <c:v>-0.25940847326238198</c:v>
                </c:pt>
                <c:pt idx="5117">
                  <c:v>-0.203297595085285</c:v>
                </c:pt>
                <c:pt idx="5118">
                  <c:v>-9.6269573052360197E-2</c:v>
                </c:pt>
                <c:pt idx="5119">
                  <c:v>3.4869760764602901E-2</c:v>
                </c:pt>
                <c:pt idx="5120">
                  <c:v>0.15727574668177899</c:v>
                </c:pt>
                <c:pt idx="5121">
                  <c:v>0.240291046174606</c:v>
                </c:pt>
                <c:pt idx="5122">
                  <c:v>0.26312396249557302</c:v>
                </c:pt>
                <c:pt idx="5123">
                  <c:v>0.22005585010696499</c:v>
                </c:pt>
                <c:pt idx="5124">
                  <c:v>0.121873384931682</c:v>
                </c:pt>
                <c:pt idx="5125">
                  <c:v>-6.8330255473319198E-3</c:v>
                </c:pt>
                <c:pt idx="5126">
                  <c:v>-0.13382806238900299</c:v>
                </c:pt>
                <c:pt idx="5127">
                  <c:v>-0.227305030796323</c:v>
                </c:pt>
                <c:pt idx="5128">
                  <c:v>-0.263852044142666</c:v>
                </c:pt>
                <c:pt idx="5129">
                  <c:v>-0.234315676214228</c:v>
                </c:pt>
                <c:pt idx="5130">
                  <c:v>-0.146093493589012</c:v>
                </c:pt>
                <c:pt idx="5131">
                  <c:v>-2.1281289196191801E-2</c:v>
                </c:pt>
                <c:pt idx="5132">
                  <c:v>0.10886094609534901</c:v>
                </c:pt>
                <c:pt idx="5133">
                  <c:v>0.211738282113029</c:v>
                </c:pt>
                <c:pt idx="5134">
                  <c:v>0.26158445184655998</c:v>
                </c:pt>
                <c:pt idx="5135">
                  <c:v>0.245915172862992</c:v>
                </c:pt>
                <c:pt idx="5136">
                  <c:v>0.16865491328891</c:v>
                </c:pt>
                <c:pt idx="5137">
                  <c:v>4.9153984422497403E-2</c:v>
                </c:pt>
                <c:pt idx="5138">
                  <c:v>-8.2657864771712095E-2</c:v>
                </c:pt>
                <c:pt idx="5139">
                  <c:v>-0.19376753896168</c:v>
                </c:pt>
                <c:pt idx="5140">
                  <c:v>-0.256346930972152</c:v>
                </c:pt>
                <c:pt idx="5141">
                  <c:v>-0.25472264385974203</c:v>
                </c:pt>
                <c:pt idx="5142">
                  <c:v>-0.18930149040809699</c:v>
                </c:pt>
                <c:pt idx="5143">
                  <c:v>-7.6468604342556007E-2</c:v>
                </c:pt>
                <c:pt idx="5144">
                  <c:v>5.5516318057360702E-2</c:v>
                </c:pt>
                <c:pt idx="5145">
                  <c:v>0.17359683420157701</c:v>
                </c:pt>
                <c:pt idx="5146">
                  <c:v>0.248198946303433</c:v>
                </c:pt>
                <c:pt idx="5147">
                  <c:v>0.26063809258911502</c:v>
                </c:pt>
                <c:pt idx="5148">
                  <c:v>0.20779881170451101</c:v>
                </c:pt>
                <c:pt idx="5149">
                  <c:v>0.102915029338273</c:v>
                </c:pt>
                <c:pt idx="5150">
                  <c:v>-2.77444605642275E-2</c:v>
                </c:pt>
                <c:pt idx="5151">
                  <c:v>-0.15145517820427901</c:v>
                </c:pt>
                <c:pt idx="5152">
                  <c:v>-0.237233006903355</c:v>
                </c:pt>
                <c:pt idx="5153">
                  <c:v>-0.26359435733675601</c:v>
                </c:pt>
                <c:pt idx="5154">
                  <c:v>-0.22393686575448901</c:v>
                </c:pt>
                <c:pt idx="5155">
                  <c:v>-0.128192996940552</c:v>
                </c:pt>
                <c:pt idx="5156">
                  <c:v>-3.4239679123554097E-4</c:v>
                </c:pt>
                <c:pt idx="5157">
                  <c:v>0.127593958758521</c:v>
                </c:pt>
                <c:pt idx="5158">
                  <c:v>0.223573615801752</c:v>
                </c:pt>
                <c:pt idx="5159">
                  <c:v>0.26355787381741302</c:v>
                </c:pt>
                <c:pt idx="5160">
                  <c:v>0.23753242734115501</c:v>
                </c:pt>
                <c:pt idx="5161">
                  <c:v>0.152015510893104</c:v>
                </c:pt>
                <c:pt idx="5162">
                  <c:v>2.8425366706110101E-2</c:v>
                </c:pt>
                <c:pt idx="5163">
                  <c:v>-0.10228408691060201</c:v>
                </c:pt>
                <c:pt idx="5164">
                  <c:v>-0.20737585643614501</c:v>
                </c:pt>
                <c:pt idx="5165">
                  <c:v>-0.26052905625084</c:v>
                </c:pt>
                <c:pt idx="5166">
                  <c:v>-0.24843113772258299</c:v>
                </c:pt>
                <c:pt idx="5167">
                  <c:v>-0.17411209959681401</c:v>
                </c:pt>
                <c:pt idx="5168">
                  <c:v>-5.6185606013973301E-2</c:v>
                </c:pt>
                <c:pt idx="5169">
                  <c:v>7.5812921145262196E-2</c:v>
                </c:pt>
                <c:pt idx="5170">
                  <c:v>0.18882363189444801</c:v>
                </c:pt>
                <c:pt idx="5171">
                  <c:v>0.25454229265889899</c:v>
                </c:pt>
                <c:pt idx="5172">
                  <c:v>0.256509257161185</c:v>
                </c:pt>
                <c:pt idx="5173">
                  <c:v>0.19423188693954699</c:v>
                </c:pt>
                <c:pt idx="5174">
                  <c:v>8.33079357067497E-2</c:v>
                </c:pt>
                <c:pt idx="5175">
                  <c:v>-4.8481004828716E-2</c:v>
                </c:pt>
                <c:pt idx="5176">
                  <c:v>-0.16812757695051</c:v>
                </c:pt>
                <c:pt idx="5177">
                  <c:v>-0.245665554437283</c:v>
                </c:pt>
                <c:pt idx="5178">
                  <c:v>-0.26167506981678001</c:v>
                </c:pt>
                <c:pt idx="5179">
                  <c:v>-0.21214644064638399</c:v>
                </c:pt>
                <c:pt idx="5180">
                  <c:v>-0.109484419355129</c:v>
                </c:pt>
                <c:pt idx="5181">
                  <c:v>2.05986539556463E-2</c:v>
                </c:pt>
                <c:pt idx="5182">
                  <c:v>0.145522666598458</c:v>
                </c:pt>
                <c:pt idx="5183">
                  <c:v>0.233999624634602</c:v>
                </c:pt>
                <c:pt idx="5184">
                  <c:v>0.26386992505272699</c:v>
                </c:pt>
                <c:pt idx="5185">
                  <c:v>0.227652365811223</c:v>
                </c:pt>
                <c:pt idx="5186">
                  <c:v>0.134417859299549</c:v>
                </c:pt>
                <c:pt idx="5187">
                  <c:v>7.5175660584427496E-3</c:v>
                </c:pt>
                <c:pt idx="5188">
                  <c:v>-0.121265548237594</c:v>
                </c:pt>
                <c:pt idx="5189">
                  <c:v>-0.21967695370067999</c:v>
                </c:pt>
                <c:pt idx="5190">
                  <c:v>-0.26306890333254701</c:v>
                </c:pt>
                <c:pt idx="5191">
                  <c:v>-0.24057361416378101</c:v>
                </c:pt>
                <c:pt idx="5192">
                  <c:v>-0.15782517091734299</c:v>
                </c:pt>
                <c:pt idx="5193">
                  <c:v>-3.5548434538376701E-2</c:v>
                </c:pt>
                <c:pt idx="5194">
                  <c:v>9.5631627797203994E-2</c:v>
                </c:pt>
                <c:pt idx="5195">
                  <c:v>0.20286015569542601</c:v>
                </c:pt>
                <c:pt idx="5196">
                  <c:v>0.25928109914668601</c:v>
                </c:pt>
                <c:pt idx="5197">
                  <c:v>0.25076348285349398</c:v>
                </c:pt>
                <c:pt idx="5198">
                  <c:v>0.17944059665593501</c:v>
                </c:pt>
                <c:pt idx="5199">
                  <c:v>6.3175699857250897E-2</c:v>
                </c:pt>
                <c:pt idx="5200">
                  <c:v>-6.8911942884270896E-2</c:v>
                </c:pt>
                <c:pt idx="5201">
                  <c:v>-0.18374016203176899</c:v>
                </c:pt>
                <c:pt idx="5202">
                  <c:v>-0.25254951775719803</c:v>
                </c:pt>
                <c:pt idx="5203">
                  <c:v>-0.25810628005687097</c:v>
                </c:pt>
                <c:pt idx="5204">
                  <c:v>-0.19901872334118401</c:v>
                </c:pt>
                <c:pt idx="5205">
                  <c:v>-9.0085692742171902E-2</c:v>
                </c:pt>
                <c:pt idx="5206">
                  <c:v>4.1409858455183399E-2</c:v>
                </c:pt>
                <c:pt idx="5207">
                  <c:v>0.162534053714326</c:v>
                </c:pt>
                <c:pt idx="5208">
                  <c:v>0.24295058693264801</c:v>
                </c:pt>
                <c:pt idx="5209">
                  <c:v>0.26251863849766599</c:v>
                </c:pt>
                <c:pt idx="5210">
                  <c:v>0.21633726850354301</c:v>
                </c:pt>
                <c:pt idx="5211">
                  <c:v>0.11597288755372701</c:v>
                </c:pt>
                <c:pt idx="5212">
                  <c:v>-1.3437622527482899E-2</c:v>
                </c:pt>
                <c:pt idx="5213">
                  <c:v>-0.13948259668572599</c:v>
                </c:pt>
                <c:pt idx="5214">
                  <c:v>-0.23059328921681899</c:v>
                </c:pt>
                <c:pt idx="5215">
                  <c:v>-0.26395046196664801</c:v>
                </c:pt>
                <c:pt idx="5216">
                  <c:v>-0.23119960408713999</c:v>
                </c:pt>
                <c:pt idx="5217">
                  <c:v>-0.14054337110579099</c:v>
                </c:pt>
                <c:pt idx="5218">
                  <c:v>-1.46871789632204E-2</c:v>
                </c:pt>
                <c:pt idx="5219">
                  <c:v>0.114847508263332</c:v>
                </c:pt>
                <c:pt idx="5220">
                  <c:v>0.21561792458311699</c:v>
                </c:pt>
                <c:pt idx="5221">
                  <c:v>0.26238549409456602</c:v>
                </c:pt>
                <c:pt idx="5222">
                  <c:v>0.24343698888859699</c:v>
                </c:pt>
                <c:pt idx="5223">
                  <c:v>0.16351817964203799</c:v>
                </c:pt>
                <c:pt idx="5224">
                  <c:v>4.2645227910989701E-2</c:v>
                </c:pt>
                <c:pt idx="5225">
                  <c:v>-8.8908485702154302E-2</c:v>
                </c:pt>
                <c:pt idx="5226">
                  <c:v>-0.19819451752299</c:v>
                </c:pt>
                <c:pt idx="5227">
                  <c:v>-0.25784150292066899</c:v>
                </c:pt>
                <c:pt idx="5228">
                  <c:v>-0.25291048437930802</c:v>
                </c:pt>
                <c:pt idx="5229">
                  <c:v>-0.184636466082409</c:v>
                </c:pt>
                <c:pt idx="5230">
                  <c:v>-7.01190994536912E-2</c:v>
                </c:pt>
                <c:pt idx="5231">
                  <c:v>6.1960030620516797E-2</c:v>
                </c:pt>
                <c:pt idx="5232">
                  <c:v>0.17852088665369101</c:v>
                </c:pt>
                <c:pt idx="5233">
                  <c:v>0.25037007916127002</c:v>
                </c:pt>
                <c:pt idx="5234">
                  <c:v>0.259512532159698</c:v>
                </c:pt>
                <c:pt idx="5235">
                  <c:v>0.20365846157985901</c:v>
                </c:pt>
                <c:pt idx="5236">
                  <c:v>9.6796865891971506E-2</c:v>
                </c:pt>
                <c:pt idx="5237">
                  <c:v>-3.4308105342721398E-2</c:v>
                </c:pt>
                <c:pt idx="5238">
                  <c:v>-0.156820398762296</c:v>
                </c:pt>
                <c:pt idx="5239">
                  <c:v>-0.24005605046872699</c:v>
                </c:pt>
                <c:pt idx="5240">
                  <c:v>-0.263168175135645</c:v>
                </c:pt>
                <c:pt idx="5241">
                  <c:v>-0.22036819776300601</c:v>
                </c:pt>
                <c:pt idx="5242">
                  <c:v>-0.122375638195572</c:v>
                </c:pt>
                <c:pt idx="5243">
                  <c:v>6.2666591212863403E-3</c:v>
                </c:pt>
                <c:pt idx="5244">
                  <c:v>0.13333943278568799</c:v>
                </c:pt>
                <c:pt idx="5245">
                  <c:v>0.22701651833112699</c:v>
                </c:pt>
                <c:pt idx="5246">
                  <c:v>0.26383590855229799</c:v>
                </c:pt>
                <c:pt idx="5247">
                  <c:v>0.23457595875739401</c:v>
                </c:pt>
                <c:pt idx="5248">
                  <c:v>0.14656500488810101</c:v>
                </c:pt>
                <c:pt idx="5249">
                  <c:v>2.18459363213022E-2</c:v>
                </c:pt>
                <c:pt idx="5250">
                  <c:v>-0.10834458251951699</c:v>
                </c:pt>
                <c:pt idx="5251">
                  <c:v>-0.21139952854732899</c:v>
                </c:pt>
                <c:pt idx="5252">
                  <c:v>-0.26150815122299698</c:v>
                </c:pt>
                <c:pt idx="5253">
                  <c:v>-0.24612043514607199</c:v>
                </c:pt>
                <c:pt idx="5254">
                  <c:v>-0.16909032926648099</c:v>
                </c:pt>
                <c:pt idx="5255">
                  <c:v>-4.9710501461851297E-2</c:v>
                </c:pt>
                <c:pt idx="5256">
                  <c:v>8.2119629815462003E-2</c:v>
                </c:pt>
                <c:pt idx="5257">
                  <c:v>0.19338239037229399</c:v>
                </c:pt>
                <c:pt idx="5258">
                  <c:v>0.25621133160312998</c:v>
                </c:pt>
                <c:pt idx="5259">
                  <c:v>0.25487055541425202</c:v>
                </c:pt>
                <c:pt idx="5260">
                  <c:v>0.18969586751973699</c:v>
                </c:pt>
                <c:pt idx="5261">
                  <c:v>7.7010672817176801E-2</c:v>
                </c:pt>
                <c:pt idx="5262">
                  <c:v>-5.49623226319765E-2</c:v>
                </c:pt>
                <c:pt idx="5263">
                  <c:v>-0.17316966341645501</c:v>
                </c:pt>
                <c:pt idx="5264">
                  <c:v>-0.24800558773168199</c:v>
                </c:pt>
                <c:pt idx="5265">
                  <c:v>-0.26072697408453899</c:v>
                </c:pt>
                <c:pt idx="5266">
                  <c:v>-0.20814767234520201</c:v>
                </c:pt>
                <c:pt idx="5267">
                  <c:v>-0.103436494812594</c:v>
                </c:pt>
                <c:pt idx="5268">
                  <c:v>2.7180994519256398E-2</c:v>
                </c:pt>
                <c:pt idx="5269">
                  <c:v>0.15099083515511</c:v>
                </c:pt>
                <c:pt idx="5270">
                  <c:v>0.23698408444722899</c:v>
                </c:pt>
                <c:pt idx="5271">
                  <c:v>0.26362319964701098</c:v>
                </c:pt>
                <c:pt idx="5272">
                  <c:v>0.224236249095598</c:v>
                </c:pt>
                <c:pt idx="5273">
                  <c:v>0.128687938897494</c:v>
                </c:pt>
                <c:pt idx="5274">
                  <c:v>9.0893608049797802E-4</c:v>
                </c:pt>
                <c:pt idx="5275">
                  <c:v>-0.12709771541648901</c:v>
                </c:pt>
                <c:pt idx="5276">
                  <c:v>-0.22327195563043201</c:v>
                </c:pt>
                <c:pt idx="5277">
                  <c:v>-0.26352634947807702</c:v>
                </c:pt>
                <c:pt idx="5278">
                  <c:v>-0.23777893430015101</c:v>
                </c:pt>
                <c:pt idx="5279">
                  <c:v>-0.152478309953334</c:v>
                </c:pt>
                <c:pt idx="5280">
                  <c:v>-2.8988546971942999E-2</c:v>
                </c:pt>
                <c:pt idx="5281">
                  <c:v>0.10176157743046101</c:v>
                </c:pt>
                <c:pt idx="5282">
                  <c:v>0.20702488348241099</c:v>
                </c:pt>
                <c:pt idx="5283">
                  <c:v>0.26043752317705399</c:v>
                </c:pt>
                <c:pt idx="5284">
                  <c:v>0.24862196955490401</c:v>
                </c:pt>
                <c:pt idx="5285">
                  <c:v>0.174537501319003</c:v>
                </c:pt>
                <c:pt idx="5286">
                  <c:v>5.6739033125707099E-2</c:v>
                </c:pt>
                <c:pt idx="5287">
                  <c:v>-7.5270077897329701E-2</c:v>
                </c:pt>
                <c:pt idx="5288">
                  <c:v>-0.18842733096931699</c:v>
                </c:pt>
                <c:pt idx="5289">
                  <c:v>-0.25439179008174001</c:v>
                </c:pt>
                <c:pt idx="5290">
                  <c:v>-0.25664224723609902</c:v>
                </c:pt>
                <c:pt idx="5291">
                  <c:v>-0.19461506147725999</c:v>
                </c:pt>
                <c:pt idx="5292">
                  <c:v>-8.3845326267250206E-2</c:v>
                </c:pt>
                <c:pt idx="5293">
                  <c:v>4.7923991045034801E-2</c:v>
                </c:pt>
                <c:pt idx="5294">
                  <c:v>0.16769044750123399</c:v>
                </c:pt>
                <c:pt idx="5295">
                  <c:v>0.24545779110473701</c:v>
                </c:pt>
                <c:pt idx="5296">
                  <c:v>0.261748708216471</c:v>
                </c:pt>
                <c:pt idx="5297">
                  <c:v>0.21248303758428899</c:v>
                </c:pt>
                <c:pt idx="5298">
                  <c:v>0.10999967204005499</c:v>
                </c:pt>
                <c:pt idx="5299">
                  <c:v>-2.00337937550354E-2</c:v>
                </c:pt>
                <c:pt idx="5300">
                  <c:v>-0.14504967162354299</c:v>
                </c:pt>
                <c:pt idx="5301">
                  <c:v>-0.23373695941109901</c:v>
                </c:pt>
                <c:pt idx="5302">
                  <c:v>-0.263883375715318</c:v>
                </c:pt>
                <c:pt idx="5303">
                  <c:v>-0.22793856355802</c:v>
                </c:pt>
                <c:pt idx="5304">
                  <c:v>-0.13490512412942601</c:v>
                </c:pt>
                <c:pt idx="5305">
                  <c:v>-8.0838594719850002E-3</c:v>
                </c:pt>
                <c:pt idx="5306">
                  <c:v>0.120762057938838</c:v>
                </c:pt>
                <c:pt idx="5307">
                  <c:v>0.21936236878546</c:v>
                </c:pt>
                <c:pt idx="5308">
                  <c:v>0.26302201354442301</c:v>
                </c:pt>
                <c:pt idx="5309">
                  <c:v>0.24080616334107299</c:v>
                </c:pt>
                <c:pt idx="5310">
                  <c:v>0.158278915675966</c:v>
                </c:pt>
                <c:pt idx="5311">
                  <c:v>3.6109731688707E-2</c:v>
                </c:pt>
                <c:pt idx="5312">
                  <c:v>-9.5103358608501998E-2</c:v>
                </c:pt>
                <c:pt idx="5313">
                  <c:v>-0.20249722276380699</c:v>
                </c:pt>
                <c:pt idx="5314">
                  <c:v>-0.259174401276347</c:v>
                </c:pt>
                <c:pt idx="5315">
                  <c:v>-0.25093974318796602</c:v>
                </c:pt>
                <c:pt idx="5316">
                  <c:v>-0.17985566970101</c:v>
                </c:pt>
                <c:pt idx="5317">
                  <c:v>-6.3725627993863707E-2</c:v>
                </c:pt>
                <c:pt idx="5318">
                  <c:v>6.8364892569441005E-2</c:v>
                </c:pt>
                <c:pt idx="5319">
                  <c:v>0.18333300168372599</c:v>
                </c:pt>
                <c:pt idx="5320">
                  <c:v>0.252384223210948</c:v>
                </c:pt>
                <c:pt idx="5321">
                  <c:v>0.25822425035693503</c:v>
                </c:pt>
                <c:pt idx="5322">
                  <c:v>0.19939041209407701</c:v>
                </c:pt>
                <c:pt idx="5323">
                  <c:v>9.0618008193941696E-2</c:v>
                </c:pt>
                <c:pt idx="5324">
                  <c:v>-4.0850238011677198E-2</c:v>
                </c:pt>
                <c:pt idx="5325">
                  <c:v>-0.162087288690793</c:v>
                </c:pt>
                <c:pt idx="5326">
                  <c:v>-0.24272857240076101</c:v>
                </c:pt>
                <c:pt idx="5327">
                  <c:v>-0.26257697937421398</c:v>
                </c:pt>
                <c:pt idx="5328">
                  <c:v>-0.21666135295407399</c:v>
                </c:pt>
                <c:pt idx="5329">
                  <c:v>-0.116481546617132</c:v>
                </c:pt>
                <c:pt idx="5330">
                  <c:v>1.28717856691258E-2</c:v>
                </c:pt>
                <c:pt idx="5331">
                  <c:v>0.139001299383789</c:v>
                </c:pt>
                <c:pt idx="5332">
                  <c:v>0.23031707536632501</c:v>
                </c:pt>
                <c:pt idx="5333">
                  <c:v>0.26394851103995798</c:v>
                </c:pt>
                <c:pt idx="5334">
                  <c:v>0.23147240470594699</c:v>
                </c:pt>
                <c:pt idx="5335">
                  <c:v>0.14102259866278299</c:v>
                </c:pt>
                <c:pt idx="5336">
                  <c:v>1.52528079438362E-2</c:v>
                </c:pt>
                <c:pt idx="5337">
                  <c:v>-0.114337143146195</c:v>
                </c:pt>
                <c:pt idx="5338">
                  <c:v>-0.21529064743912099</c:v>
                </c:pt>
                <c:pt idx="5339">
                  <c:v>-0.26232327351470502</c:v>
                </c:pt>
                <c:pt idx="5340">
                  <c:v>-0.243655408403085</c:v>
                </c:pt>
                <c:pt idx="5341">
                  <c:v>-0.16396253472849601</c:v>
                </c:pt>
                <c:pt idx="5342">
                  <c:v>-4.3204227081435002E-2</c:v>
                </c:pt>
                <c:pt idx="5343">
                  <c:v>8.8374847257738698E-2</c:v>
                </c:pt>
                <c:pt idx="5344">
                  <c:v>0.19781989286346099</c:v>
                </c:pt>
                <c:pt idx="5345">
                  <c:v>0.25771971911600799</c:v>
                </c:pt>
                <c:pt idx="5346">
                  <c:v>0.25307204293888402</c:v>
                </c:pt>
                <c:pt idx="5347">
                  <c:v>0.18504090366274001</c:v>
                </c:pt>
                <c:pt idx="5348">
                  <c:v>7.0665122153834706E-2</c:v>
                </c:pt>
                <c:pt idx="5349">
                  <c:v>-6.1409177573090702E-2</c:v>
                </c:pt>
                <c:pt idx="5350">
                  <c:v>-0.17810316782195501</c:v>
                </c:pt>
                <c:pt idx="5351">
                  <c:v>-0.25019011481797099</c:v>
                </c:pt>
                <c:pt idx="5352">
                  <c:v>-0.25961539549103302</c:v>
                </c:pt>
                <c:pt idx="5353">
                  <c:v>-0.20401838982637799</c:v>
                </c:pt>
                <c:pt idx="5354">
                  <c:v>-9.7323712791500705E-2</c:v>
                </c:pt>
                <c:pt idx="5355">
                  <c:v>3.3746291864489797E-2</c:v>
                </c:pt>
                <c:pt idx="5356">
                  <c:v>0.15636432837622199</c:v>
                </c:pt>
                <c:pt idx="5357">
                  <c:v>0.23981994883225999</c:v>
                </c:pt>
                <c:pt idx="5358">
                  <c:v>0.26321117536830502</c:v>
                </c:pt>
                <c:pt idx="5359">
                  <c:v>0.22067953018976999</c:v>
                </c:pt>
                <c:pt idx="5360">
                  <c:v>0.12287732767879</c:v>
                </c:pt>
                <c:pt idx="5361">
                  <c:v>-5.7002638249416104E-3</c:v>
                </c:pt>
                <c:pt idx="5362">
                  <c:v>-0.13285018889184699</c:v>
                </c:pt>
                <c:pt idx="5363">
                  <c:v>-0.22672696000805101</c:v>
                </c:pt>
                <c:pt idx="5364">
                  <c:v>-0.26381855747829103</c:v>
                </c:pt>
                <c:pt idx="5365">
                  <c:v>-0.23483516061658</c:v>
                </c:pt>
                <c:pt idx="5366">
                  <c:v>-0.147035840966874</c:v>
                </c:pt>
                <c:pt idx="5367">
                  <c:v>-2.2410482802878998E-2</c:v>
                </c:pt>
                <c:pt idx="5368">
                  <c:v>0.107827719803639</c:v>
                </c:pt>
                <c:pt idx="5369">
                  <c:v>0.211059801070725</c:v>
                </c:pt>
                <c:pt idx="5370">
                  <c:v>0.26143064583969899</c:v>
                </c:pt>
                <c:pt idx="5371">
                  <c:v>0.24632456356013599</c:v>
                </c:pt>
                <c:pt idx="5372">
                  <c:v>0.16952496625028299</c:v>
                </c:pt>
                <c:pt idx="5373">
                  <c:v>5.0266789486505897E-2</c:v>
                </c:pt>
                <c:pt idx="5374">
                  <c:v>-8.1581016536689505E-2</c:v>
                </c:pt>
                <c:pt idx="5375">
                  <c:v>-0.192996350876386</c:v>
                </c:pt>
                <c:pt idx="5376">
                  <c:v>-0.25607455187665201</c:v>
                </c:pt>
                <c:pt idx="5377">
                  <c:v>-0.255017292788221</c:v>
                </c:pt>
                <c:pt idx="5378">
                  <c:v>-0.190089370708549</c:v>
                </c:pt>
                <c:pt idx="5379">
                  <c:v>-7.7552386506077403E-2</c:v>
                </c:pt>
                <c:pt idx="5380">
                  <c:v>5.4408073996920103E-2</c:v>
                </c:pt>
                <c:pt idx="5381">
                  <c:v>0.17274169484420199</c:v>
                </c:pt>
                <c:pt idx="5382">
                  <c:v>0.24781108660607701</c:v>
                </c:pt>
                <c:pt idx="5383">
                  <c:v>0.26081465441908802</c:v>
                </c:pt>
                <c:pt idx="5384">
                  <c:v>0.20849557405618599</c:v>
                </c:pt>
                <c:pt idx="5385">
                  <c:v>0.103957483758273</c:v>
                </c:pt>
                <c:pt idx="5386">
                  <c:v>-2.6617403252308301E-2</c:v>
                </c:pt>
                <c:pt idx="5387">
                  <c:v>-0.15052579649596701</c:v>
                </c:pt>
                <c:pt idx="5388">
                  <c:v>-0.236734070212963</c:v>
                </c:pt>
                <c:pt idx="5389">
                  <c:v>-0.26365082745357099</c:v>
                </c:pt>
                <c:pt idx="5390">
                  <c:v>-0.22453459938744</c:v>
                </c:pt>
                <c:pt idx="5391">
                  <c:v>-0.12918228799319501</c:v>
                </c:pt>
                <c:pt idx="5392">
                  <c:v>-1.4754711823206899E-3</c:v>
                </c:pt>
                <c:pt idx="5393">
                  <c:v>0.126600886539324</c:v>
                </c:pt>
                <c:pt idx="5394">
                  <c:v>0.222969266852314</c:v>
                </c:pt>
                <c:pt idx="5395">
                  <c:v>0.26349361108122998</c:v>
                </c:pt>
                <c:pt idx="5396">
                  <c:v>0.23802434581915999</c:v>
                </c:pt>
                <c:pt idx="5397">
                  <c:v>0.15294040655084101</c:v>
                </c:pt>
                <c:pt idx="5398">
                  <c:v>2.9551593688462E-2</c:v>
                </c:pt>
                <c:pt idx="5399">
                  <c:v>-0.10123859913797</c:v>
                </c:pt>
                <c:pt idx="5400">
                  <c:v>-0.20667295677162401</c:v>
                </c:pt>
                <c:pt idx="5401">
                  <c:v>-0.26034479027588198</c:v>
                </c:pt>
                <c:pt idx="5402">
                  <c:v>-0.24881165599371899</c:v>
                </c:pt>
                <c:pt idx="5403">
                  <c:v>-0.174962098952475</c:v>
                </c:pt>
                <c:pt idx="5404">
                  <c:v>-5.7292198842520001E-2</c:v>
                </c:pt>
                <c:pt idx="5405">
                  <c:v>7.4726887882542295E-2</c:v>
                </c:pt>
                <c:pt idx="5406">
                  <c:v>0.18803016196546499</c:v>
                </c:pt>
                <c:pt idx="5407">
                  <c:v>0.254240115529696</c:v>
                </c:pt>
                <c:pt idx="5408">
                  <c:v>0.25677405496834199</c:v>
                </c:pt>
                <c:pt idx="5409">
                  <c:v>0.19499733942957501</c:v>
                </c:pt>
                <c:pt idx="5410">
                  <c:v>8.4382330554999205E-2</c:v>
                </c:pt>
                <c:pt idx="5411">
                  <c:v>-4.73667564770512E-2</c:v>
                </c:pt>
                <c:pt idx="5412">
                  <c:v>-0.16725254550740001</c:v>
                </c:pt>
                <c:pt idx="5413">
                  <c:v>-0.245248896955954</c:v>
                </c:pt>
                <c:pt idx="5414">
                  <c:v>-0.26182114074818802</c:v>
                </c:pt>
                <c:pt idx="5415">
                  <c:v>-0.21281865561959901</c:v>
                </c:pt>
                <c:pt idx="5416">
                  <c:v>-0.11051441795998999</c:v>
                </c:pt>
                <c:pt idx="5417">
                  <c:v>1.9468841259373801E-2</c:v>
                </c:pt>
                <c:pt idx="5418">
                  <c:v>0.14457600840940399</c:v>
                </c:pt>
                <c:pt idx="5419">
                  <c:v>0.23347321736885801</c:v>
                </c:pt>
                <c:pt idx="5420">
                  <c:v>0.26389561067559097</c:v>
                </c:pt>
                <c:pt idx="5421">
                  <c:v>0.22822371119910601</c:v>
                </c:pt>
                <c:pt idx="5422">
                  <c:v>0.13539176745568701</c:v>
                </c:pt>
                <c:pt idx="5423">
                  <c:v>8.6501156434438207E-3</c:v>
                </c:pt>
                <c:pt idx="5424">
                  <c:v>-0.120258011293122</c:v>
                </c:pt>
                <c:pt idx="5425">
                  <c:v>-0.219046773274784</c:v>
                </c:pt>
                <c:pt idx="5426">
                  <c:v>-0.26297391202224901</c:v>
                </c:pt>
                <c:pt idx="5427">
                  <c:v>-0.24103760313202899</c:v>
                </c:pt>
                <c:pt idx="5428">
                  <c:v>-0.15873193124866</c:v>
                </c:pt>
                <c:pt idx="5429">
                  <c:v>-3.6670862482651702E-2</c:v>
                </c:pt>
                <c:pt idx="5430">
                  <c:v>9.4574651281651795E-2</c:v>
                </c:pt>
                <c:pt idx="5431">
                  <c:v>0.20213335693392301</c:v>
                </c:pt>
                <c:pt idx="5432">
                  <c:v>0.25906650939778297</c:v>
                </c:pt>
                <c:pt idx="5433">
                  <c:v>0.25111484745102203</c:v>
                </c:pt>
                <c:pt idx="5434">
                  <c:v>0.18026991415673399</c:v>
                </c:pt>
                <c:pt idx="5435">
                  <c:v>6.42752625485353E-2</c:v>
                </c:pt>
                <c:pt idx="5436">
                  <c:v>-6.7817527299725802E-2</c:v>
                </c:pt>
                <c:pt idx="5437">
                  <c:v>-0.182924996726374</c:v>
                </c:pt>
                <c:pt idx="5438">
                  <c:v>-0.25221776593860801</c:v>
                </c:pt>
                <c:pt idx="5439">
                  <c:v>-0.25834103102609102</c:v>
                </c:pt>
                <c:pt idx="5440">
                  <c:v>-0.19976118226168299</c:v>
                </c:pt>
                <c:pt idx="5441">
                  <c:v>-9.1149906171429901E-2</c:v>
                </c:pt>
                <c:pt idx="5442">
                  <c:v>4.0290429372424101E-2</c:v>
                </c:pt>
                <c:pt idx="5443">
                  <c:v>0.16163977693627599</c:v>
                </c:pt>
                <c:pt idx="5444">
                  <c:v>0.242505439626061</c:v>
                </c:pt>
                <c:pt idx="5445">
                  <c:v>0.26263411056697</c:v>
                </c:pt>
                <c:pt idx="5446">
                  <c:v>0.21698443925264299</c:v>
                </c:pt>
                <c:pt idx="5447">
                  <c:v>0.116989669053756</c:v>
                </c:pt>
                <c:pt idx="5448">
                  <c:v>-1.2305889510861499E-2</c:v>
                </c:pt>
                <c:pt idx="5449">
                  <c:v>-0.13851936170728801</c:v>
                </c:pt>
                <c:pt idx="5450">
                  <c:v>-0.23003980045239</c:v>
                </c:pt>
                <c:pt idx="5451">
                  <c:v>-0.263945344110873</c:v>
                </c:pt>
                <c:pt idx="5452">
                  <c:v>-0.23174413893874801</c:v>
                </c:pt>
                <c:pt idx="5453">
                  <c:v>-0.141501176533148</c:v>
                </c:pt>
                <c:pt idx="5454">
                  <c:v>-1.5818366655250701E-2</c:v>
                </c:pt>
                <c:pt idx="5455">
                  <c:v>0.113826251281477</c:v>
                </c:pt>
                <c:pt idx="5456">
                  <c:v>0.21496237845796001</c:v>
                </c:pt>
                <c:pt idx="5457">
                  <c:v>0.262259844419866</c:v>
                </c:pt>
                <c:pt idx="5458">
                  <c:v>0.243872705404857</c:v>
                </c:pt>
                <c:pt idx="5459">
                  <c:v>0.16440613444477101</c:v>
                </c:pt>
                <c:pt idx="5460">
                  <c:v>4.3763027211380097E-2</c:v>
                </c:pt>
                <c:pt idx="5461">
                  <c:v>-8.7840801673212801E-2</c:v>
                </c:pt>
                <c:pt idx="5462">
                  <c:v>-0.19744435685397699</c:v>
                </c:pt>
                <c:pt idx="5463">
                  <c:v>-0.25759674800479698</c:v>
                </c:pt>
                <c:pt idx="5464">
                  <c:v>-0.25323243560360698</c:v>
                </c:pt>
                <c:pt idx="5465">
                  <c:v>-0.185444488765513</c:v>
                </c:pt>
                <c:pt idx="5466">
                  <c:v>-7.1210819302007802E-2</c:v>
                </c:pt>
                <c:pt idx="5467">
                  <c:v>6.0858041615536602E-2</c:v>
                </c:pt>
                <c:pt idx="5468">
                  <c:v>0.17768462847458799</c:v>
                </c:pt>
                <c:pt idx="5469">
                  <c:v>0.25000899785677</c:v>
                </c:pt>
                <c:pt idx="5470">
                  <c:v>0.25971706278249901</c:v>
                </c:pt>
                <c:pt idx="5471">
                  <c:v>0.20437737816666399</c:v>
                </c:pt>
                <c:pt idx="5472">
                  <c:v>9.7850111323780506E-2</c:v>
                </c:pt>
                <c:pt idx="5473">
                  <c:v>-3.3184322918164998E-2</c:v>
                </c:pt>
                <c:pt idx="5474">
                  <c:v>-0.155907537624662</c:v>
                </c:pt>
                <c:pt idx="5475">
                  <c:v>-0.23958274235291599</c:v>
                </c:pt>
                <c:pt idx="5476">
                  <c:v>-0.26325296299545098</c:v>
                </c:pt>
                <c:pt idx="5477">
                  <c:v>-0.22098984595295601</c:v>
                </c:pt>
                <c:pt idx="5478">
                  <c:v>-0.12337845107006799</c:v>
                </c:pt>
                <c:pt idx="5479">
                  <c:v>5.1338422676627804E-3</c:v>
                </c:pt>
                <c:pt idx="5480">
                  <c:v>0.132360332961412</c:v>
                </c:pt>
                <c:pt idx="5481">
                  <c:v>0.22643635716108201</c:v>
                </c:pt>
                <c:pt idx="5482">
                  <c:v>0.26379999100058099</c:v>
                </c:pt>
                <c:pt idx="5483">
                  <c:v>0.235093280597649</c:v>
                </c:pt>
                <c:pt idx="5484">
                  <c:v>0.14750599965620401</c:v>
                </c:pt>
                <c:pt idx="5485">
                  <c:v>2.2974926040074301E-2</c:v>
                </c:pt>
                <c:pt idx="5486">
                  <c:v>-0.107310360328886</c:v>
                </c:pt>
                <c:pt idx="5487">
                  <c:v>-0.21071910124833099</c:v>
                </c:pt>
                <c:pt idx="5488">
                  <c:v>-0.26135193605373103</c:v>
                </c:pt>
                <c:pt idx="5489">
                  <c:v>-0.24652755716476901</c:v>
                </c:pt>
                <c:pt idx="5490">
                  <c:v>-0.169958822237956</c:v>
                </c:pt>
                <c:pt idx="5491">
                  <c:v>-5.0822845933660203E-2</c:v>
                </c:pt>
                <c:pt idx="5492">
                  <c:v>8.1042027416768303E-2</c:v>
                </c:pt>
                <c:pt idx="5493">
                  <c:v>0.192609422252428</c:v>
                </c:pt>
                <c:pt idx="5494">
                  <c:v>0.25593659242285899</c:v>
                </c:pt>
                <c:pt idx="5495">
                  <c:v>0.25516285530563299</c:v>
                </c:pt>
                <c:pt idx="5496">
                  <c:v>0.19048199816167599</c:v>
                </c:pt>
                <c:pt idx="5497">
                  <c:v>7.8093742913599995E-2</c:v>
                </c:pt>
                <c:pt idx="5498">
                  <c:v>-5.3853574705596999E-2</c:v>
                </c:pt>
                <c:pt idx="5499">
                  <c:v>-0.17231293045645399</c:v>
                </c:pt>
                <c:pt idx="5500">
                  <c:v>-0.247615443822678</c:v>
                </c:pt>
                <c:pt idx="5501">
                  <c:v>-0.26090113318881802</c:v>
                </c:pt>
                <c:pt idx="5502">
                  <c:v>-0.20884251523469299</c:v>
                </c:pt>
                <c:pt idx="5503">
                  <c:v>-0.10447799377513101</c:v>
                </c:pt>
                <c:pt idx="5504">
                  <c:v>2.60536893598299E-2</c:v>
                </c:pt>
                <c:pt idx="5505">
                  <c:v>0.150060064369267</c:v>
                </c:pt>
                <c:pt idx="5506">
                  <c:v>0.23648296535236599</c:v>
                </c:pt>
                <c:pt idx="5507">
                  <c:v>0.26367724062915399</c:v>
                </c:pt>
                <c:pt idx="5508">
                  <c:v>0.22483191525552401</c:v>
                </c:pt>
                <c:pt idx="5509">
                  <c:v>0.12967604195020399</c:v>
                </c:pt>
                <c:pt idx="5510">
                  <c:v>2.0419994866946998E-3</c:v>
                </c:pt>
                <c:pt idx="5511">
                  <c:v>-0.126103474415902</c:v>
                </c:pt>
                <c:pt idx="5512">
                  <c:v>-0.222665550861876</c:v>
                </c:pt>
                <c:pt idx="5513">
                  <c:v>-0.263459658777698</c:v>
                </c:pt>
                <c:pt idx="5514">
                  <c:v>-0.23826866076757899</c:v>
                </c:pt>
                <c:pt idx="5515">
                  <c:v>-0.15340179855675901</c:v>
                </c:pt>
                <c:pt idx="5516">
                  <c:v>-3.0114504261729E-2</c:v>
                </c:pt>
                <c:pt idx="5517">
                  <c:v>0.100715154442472</c:v>
                </c:pt>
                <c:pt idx="5518">
                  <c:v>0.20632007792509799</c:v>
                </c:pt>
                <c:pt idx="5519">
                  <c:v>0.260250857974542</c:v>
                </c:pt>
                <c:pt idx="5520">
                  <c:v>0.24900019616514901</c:v>
                </c:pt>
                <c:pt idx="5521">
                  <c:v>0.175385890541121</c:v>
                </c:pt>
                <c:pt idx="5522">
                  <c:v>5.7845100615995203E-2</c:v>
                </c:pt>
                <c:pt idx="5523">
                  <c:v>-7.4183353603359398E-2</c:v>
                </c:pt>
                <c:pt idx="5524">
                  <c:v>-0.18763212671263699</c:v>
                </c:pt>
                <c:pt idx="5525">
                  <c:v>-0.25408726970152601</c:v>
                </c:pt>
                <c:pt idx="5526">
                  <c:v>-0.25690467975068199</c:v>
                </c:pt>
                <c:pt idx="5527">
                  <c:v>-0.19537871903534901</c:v>
                </c:pt>
                <c:pt idx="5528">
                  <c:v>-8.4918946096035605E-2</c:v>
                </c:pt>
                <c:pt idx="5529">
                  <c:v>4.6809303691926998E-2</c:v>
                </c:pt>
                <c:pt idx="5530">
                  <c:v>0.16681387298640801</c:v>
                </c:pt>
                <c:pt idx="5531">
                  <c:v>0.24503887295330401</c:v>
                </c:pt>
                <c:pt idx="5532">
                  <c:v>0.26189236707823699</c:v>
                </c:pt>
                <c:pt idx="5533">
                  <c:v>0.21315329320613099</c:v>
                </c:pt>
                <c:pt idx="5534">
                  <c:v>0.111028654743517</c:v>
                </c:pt>
                <c:pt idx="5535">
                  <c:v>-1.89037990713798E-2</c:v>
                </c:pt>
                <c:pt idx="5536">
                  <c:v>-0.14410167913819399</c:v>
                </c:pt>
                <c:pt idx="5537">
                  <c:v>-0.23320839972293</c:v>
                </c:pt>
                <c:pt idx="5538">
                  <c:v>-0.263906629877178</c:v>
                </c:pt>
                <c:pt idx="5539">
                  <c:v>-0.228507807420813</c:v>
                </c:pt>
                <c:pt idx="5540">
                  <c:v>-0.13587778703638201</c:v>
                </c:pt>
                <c:pt idx="5541">
                  <c:v>-9.2163319640946907E-3</c:v>
                </c:pt>
                <c:pt idx="5542">
                  <c:v>0.119753410622572</c:v>
                </c:pt>
                <c:pt idx="5543">
                  <c:v>0.21873016862259101</c:v>
                </c:pt>
                <c:pt idx="5544">
                  <c:v>0.26292459898762699</c:v>
                </c:pt>
                <c:pt idx="5545">
                  <c:v>0.241267932470414</c:v>
                </c:pt>
                <c:pt idx="5546">
                  <c:v>0.15918421554839501</c:v>
                </c:pt>
                <c:pt idx="5547">
                  <c:v>3.72318243350995E-2</c:v>
                </c:pt>
                <c:pt idx="5548">
                  <c:v>-9.4045508252391302E-2</c:v>
                </c:pt>
                <c:pt idx="5549">
                  <c:v>-0.201768559882093</c:v>
                </c:pt>
                <c:pt idx="5550">
                  <c:v>-0.258957424008051</c:v>
                </c:pt>
                <c:pt idx="5551">
                  <c:v>-0.251288794835963</c:v>
                </c:pt>
                <c:pt idx="5552">
                  <c:v>-0.180683328114699</c:v>
                </c:pt>
                <c:pt idx="5553">
                  <c:v>-6.4824600989116604E-2</c:v>
                </c:pt>
                <c:pt idx="5554">
                  <c:v>6.7269849596819295E-2</c:v>
                </c:pt>
                <c:pt idx="5555">
                  <c:v>0.18251614903938099</c:v>
                </c:pt>
                <c:pt idx="5556">
                  <c:v>0.25205014670704301</c:v>
                </c:pt>
                <c:pt idx="5557">
                  <c:v>0.25845662152633297</c:v>
                </c:pt>
                <c:pt idx="5558">
                  <c:v>0.20013103213587599</c:v>
                </c:pt>
                <c:pt idx="5559">
                  <c:v>9.1681384224199594E-2</c:v>
                </c:pt>
                <c:pt idx="5560">
                  <c:v>-3.9730435116444203E-2</c:v>
                </c:pt>
                <c:pt idx="5561">
                  <c:v>-0.16119152051244801</c:v>
                </c:pt>
                <c:pt idx="5562">
                  <c:v>-0.24228118963651399</c:v>
                </c:pt>
                <c:pt idx="5563">
                  <c:v>-0.26269003181273098</c:v>
                </c:pt>
                <c:pt idx="5564">
                  <c:v>-0.21730652591080299</c:v>
                </c:pt>
                <c:pt idx="5565">
                  <c:v>-0.11749725252269599</c:v>
                </c:pt>
                <c:pt idx="5566">
                  <c:v>1.17399366597558E-2</c:v>
                </c:pt>
                <c:pt idx="5567">
                  <c:v>0.13803678587649201</c:v>
                </c:pt>
                <c:pt idx="5568">
                  <c:v>0.22976146575241099</c:v>
                </c:pt>
                <c:pt idx="5569">
                  <c:v>0.26394096119398303</c:v>
                </c:pt>
                <c:pt idx="5570">
                  <c:v>0.23201480553367199</c:v>
                </c:pt>
                <c:pt idx="5571">
                  <c:v>0.141979102512094</c:v>
                </c:pt>
                <c:pt idx="5572">
                  <c:v>1.63838524919535E-2</c:v>
                </c:pt>
                <c:pt idx="5573">
                  <c:v>-0.113314835022838</c:v>
                </c:pt>
                <c:pt idx="5574">
                  <c:v>-0.21463311915195901</c:v>
                </c:pt>
                <c:pt idx="5575">
                  <c:v>-0.26219520710226502</c:v>
                </c:pt>
                <c:pt idx="5576">
                  <c:v>-0.24408887889283101</c:v>
                </c:pt>
                <c:pt idx="5577">
                  <c:v>-0.16484897674721499</c:v>
                </c:pt>
                <c:pt idx="5578">
                  <c:v>-4.4321625726451E-2</c:v>
                </c:pt>
                <c:pt idx="5579">
                  <c:v>8.7306351408907301E-2</c:v>
                </c:pt>
                <c:pt idx="5580">
                  <c:v>0.197067911224621</c:v>
                </c:pt>
                <c:pt idx="5581">
                  <c:v>0.257472590153562</c:v>
                </c:pt>
                <c:pt idx="5582">
                  <c:v>0.25339166163455401</c:v>
                </c:pt>
                <c:pt idx="5583">
                  <c:v>0.185847219531424</c:v>
                </c:pt>
                <c:pt idx="5584">
                  <c:v>7.1756188384201502E-2</c:v>
                </c:pt>
                <c:pt idx="5585">
                  <c:v>-6.0306625286920601E-2</c:v>
                </c:pt>
                <c:pt idx="5586">
                  <c:v>-0.17726527053979099</c:v>
                </c:pt>
                <c:pt idx="5587">
                  <c:v>-0.24982672911206799</c:v>
                </c:pt>
                <c:pt idx="5588">
                  <c:v>-0.25981753356571702</c:v>
                </c:pt>
                <c:pt idx="5589">
                  <c:v>-0.204735424946869</c:v>
                </c:pt>
                <c:pt idx="5590">
                  <c:v>-9.8376059063709997E-2</c:v>
                </c:pt>
                <c:pt idx="5591">
                  <c:v>3.2622201092719898E-2</c:v>
                </c:pt>
                <c:pt idx="5592">
                  <c:v>0.155450028612034</c:v>
                </c:pt>
                <c:pt idx="5593">
                  <c:v>0.23934443212349801</c:v>
                </c:pt>
                <c:pt idx="5594">
                  <c:v>0.26329353782457099</c:v>
                </c:pt>
                <c:pt idx="5595">
                  <c:v>0.221299143622952</c:v>
                </c:pt>
                <c:pt idx="5596">
                  <c:v>0.12387900606074501</c:v>
                </c:pt>
                <c:pt idx="5597">
                  <c:v>-4.5673970589358501E-3</c:v>
                </c:pt>
                <c:pt idx="5598">
                  <c:v>-0.13186986725113201</c:v>
                </c:pt>
                <c:pt idx="5599">
                  <c:v>-0.22614471112901699</c:v>
                </c:pt>
                <c:pt idx="5600">
                  <c:v>-0.26378020920470302</c:v>
                </c:pt>
                <c:pt idx="5601">
                  <c:v>-0.235350317511452</c:v>
                </c:pt>
                <c:pt idx="5602">
                  <c:v>-0.14797547879008499</c:v>
                </c:pt>
                <c:pt idx="5603">
                  <c:v>-2.3539263432516201E-2</c:v>
                </c:pt>
                <c:pt idx="5604">
                  <c:v>0.10679250647871601</c:v>
                </c:pt>
                <c:pt idx="5605">
                  <c:v>0.21037743064973999</c:v>
                </c:pt>
                <c:pt idx="5606">
                  <c:v>0.26127202222770601</c:v>
                </c:pt>
                <c:pt idx="5607">
                  <c:v>0.24672941502478801</c:v>
                </c:pt>
                <c:pt idx="5608">
                  <c:v>0.170391895230742</c:v>
                </c:pt>
                <c:pt idx="5609">
                  <c:v>5.1378668241579897E-2</c:v>
                </c:pt>
                <c:pt idx="5610">
                  <c:v>-8.0502664938804702E-2</c:v>
                </c:pt>
                <c:pt idx="5611">
                  <c:v>-0.19222160628298901</c:v>
                </c:pt>
                <c:pt idx="5612">
                  <c:v>-0.255797453877325</c:v>
                </c:pt>
                <c:pt idx="5613">
                  <c:v>-0.25530724229588703</c:v>
                </c:pt>
                <c:pt idx="5614">
                  <c:v>-0.190873748070297</c:v>
                </c:pt>
                <c:pt idx="5615">
                  <c:v>-7.8634739545732996E-2</c:v>
                </c:pt>
                <c:pt idx="5616">
                  <c:v>5.3298827312568298E-2</c:v>
                </c:pt>
                <c:pt idx="5617">
                  <c:v>0.17188337222851699</c:v>
                </c:pt>
                <c:pt idx="5618">
                  <c:v>0.24741866028280399</c:v>
                </c:pt>
                <c:pt idx="5619">
                  <c:v>0.26098640999532702</c:v>
                </c:pt>
                <c:pt idx="5620">
                  <c:v>0.20918849428237399</c:v>
                </c:pt>
                <c:pt idx="5621">
                  <c:v>0.104998022465196</c:v>
                </c:pt>
                <c:pt idx="5622">
                  <c:v>-2.5489855438833201E-2</c:v>
                </c:pt>
                <c:pt idx="5623">
                  <c:v>-0.14959364092062299</c:v>
                </c:pt>
                <c:pt idx="5624">
                  <c:v>-0.236230771022269</c:v>
                </c:pt>
                <c:pt idx="5625">
                  <c:v>-0.26370243905207602</c:v>
                </c:pt>
                <c:pt idx="5626">
                  <c:v>-0.22512819533012501</c:v>
                </c:pt>
                <c:pt idx="5627">
                  <c:v>-0.13016919849381201</c:v>
                </c:pt>
                <c:pt idx="5628">
                  <c:v>-2.6085183836421599E-3</c:v>
                </c:pt>
                <c:pt idx="5629">
                  <c:v>0.12560548133778399</c:v>
                </c:pt>
                <c:pt idx="5630">
                  <c:v>0.222360809058326</c:v>
                </c:pt>
                <c:pt idx="5631">
                  <c:v>0.26342449272389701</c:v>
                </c:pt>
                <c:pt idx="5632">
                  <c:v>0.23851187801985499</c:v>
                </c:pt>
                <c:pt idx="5633">
                  <c:v>0.15386248384546999</c:v>
                </c:pt>
                <c:pt idx="5634">
                  <c:v>3.0677276098432699E-2</c:v>
                </c:pt>
                <c:pt idx="5635">
                  <c:v>-0.100191245755461</c:v>
                </c:pt>
                <c:pt idx="5636">
                  <c:v>-0.20596624856853599</c:v>
                </c:pt>
                <c:pt idx="5637">
                  <c:v>-0.26015572670577602</c:v>
                </c:pt>
                <c:pt idx="5638">
                  <c:v>-0.249187589200595</c:v>
                </c:pt>
                <c:pt idx="5639">
                  <c:v>-0.175808874132549</c:v>
                </c:pt>
                <c:pt idx="5640">
                  <c:v>-5.83977358989319E-2</c:v>
                </c:pt>
                <c:pt idx="5641">
                  <c:v>7.3639477563825703E-2</c:v>
                </c:pt>
                <c:pt idx="5642">
                  <c:v>0.18723322704456999</c:v>
                </c:pt>
                <c:pt idx="5643">
                  <c:v>0.253933253301386</c:v>
                </c:pt>
                <c:pt idx="5644">
                  <c:v>0.25703412098133199</c:v>
                </c:pt>
                <c:pt idx="5645">
                  <c:v>0.19575919853758</c:v>
                </c:pt>
                <c:pt idx="5646">
                  <c:v>8.5455170418188203E-2</c:v>
                </c:pt>
                <c:pt idx="5647">
                  <c:v>-4.6251635257829403E-2</c:v>
                </c:pt>
                <c:pt idx="5648">
                  <c:v>-0.16637443195920901</c:v>
                </c:pt>
                <c:pt idx="5649">
                  <c:v>-0.24482772006435999</c:v>
                </c:pt>
                <c:pt idx="5650">
                  <c:v>-0.261962386878481</c:v>
                </c:pt>
                <c:pt idx="5651">
                  <c:v>-0.21348694880221999</c:v>
                </c:pt>
                <c:pt idx="5652">
                  <c:v>-0.111542380021563</c:v>
                </c:pt>
                <c:pt idx="5653">
                  <c:v>1.8338669794184501E-2</c:v>
                </c:pt>
                <c:pt idx="5654">
                  <c:v>0.14362668599513001</c:v>
                </c:pt>
                <c:pt idx="5655">
                  <c:v>0.232942507693322</c:v>
                </c:pt>
                <c:pt idx="5656">
                  <c:v>0.26391643326931602</c:v>
                </c:pt>
                <c:pt idx="5657">
                  <c:v>0.228790850914319</c:v>
                </c:pt>
                <c:pt idx="5658">
                  <c:v>0.136363180632433</c:v>
                </c:pt>
                <c:pt idx="5659">
                  <c:v>9.7825058253976707E-3</c:v>
                </c:pt>
                <c:pt idx="5660">
                  <c:v>-0.11924825825186899</c:v>
                </c:pt>
                <c:pt idx="5661">
                  <c:v>-0.218412556287468</c:v>
                </c:pt>
                <c:pt idx="5662">
                  <c:v>-0.26287407466773899</c:v>
                </c:pt>
                <c:pt idx="5663">
                  <c:v>-0.24149715029510799</c:v>
                </c:pt>
                <c:pt idx="5664">
                  <c:v>-0.15963576649151101</c:v>
                </c:pt>
                <c:pt idx="5665">
                  <c:v>-3.7792614661716802E-2</c:v>
                </c:pt>
                <c:pt idx="5666">
                  <c:v>9.3515931958465595E-2</c:v>
                </c:pt>
                <c:pt idx="5667">
                  <c:v>0.201402833288926</c:v>
                </c:pt>
                <c:pt idx="5668">
                  <c:v>0.25884714560970401</c:v>
                </c:pt>
                <c:pt idx="5669">
                  <c:v>0.25146158454141898</c:v>
                </c:pt>
                <c:pt idx="5670">
                  <c:v>0.181095909670317</c:v>
                </c:pt>
                <c:pt idx="5671">
                  <c:v>6.5373640784823106E-2</c:v>
                </c:pt>
                <c:pt idx="5672">
                  <c:v>-6.6721861983855005E-2</c:v>
                </c:pt>
                <c:pt idx="5673">
                  <c:v>-0.182106460506295</c:v>
                </c:pt>
                <c:pt idx="5674">
                  <c:v>-0.25188136628846902</c:v>
                </c:pt>
                <c:pt idx="5675">
                  <c:v>-0.25857102132514098</c:v>
                </c:pt>
                <c:pt idx="5676">
                  <c:v>-0.20049996001276901</c:v>
                </c:pt>
                <c:pt idx="5677">
                  <c:v>-9.2212439903748403E-2</c:v>
                </c:pt>
                <c:pt idx="5678">
                  <c:v>3.91702578236134E-2</c:v>
                </c:pt>
                <c:pt idx="5679">
                  <c:v>0.16074252148441201</c:v>
                </c:pt>
                <c:pt idx="5680">
                  <c:v>0.242055823465232</c:v>
                </c:pt>
                <c:pt idx="5681">
                  <c:v>0.262744742853872</c:v>
                </c:pt>
                <c:pt idx="5682">
                  <c:v>0.21762761144470899</c:v>
                </c:pt>
                <c:pt idx="5683">
                  <c:v>0.118004294685531</c:v>
                </c:pt>
                <c:pt idx="5684">
                  <c:v>-1.1173929723135001E-2</c:v>
                </c:pt>
                <c:pt idx="5685">
                  <c:v>-0.137553574114615</c:v>
                </c:pt>
                <c:pt idx="5686">
                  <c:v>-0.22948207254866701</c:v>
                </c:pt>
                <c:pt idx="5687">
                  <c:v>-0.26393536230948</c:v>
                </c:pt>
                <c:pt idx="5688">
                  <c:v>-0.23228440324376701</c:v>
                </c:pt>
                <c:pt idx="5689">
                  <c:v>-0.14245637439782999</c:v>
                </c:pt>
                <c:pt idx="5690">
                  <c:v>-1.6949262848768701E-2</c:v>
                </c:pt>
                <c:pt idx="5691">
                  <c:v>0.112802896726359</c:v>
                </c:pt>
                <c:pt idx="5692">
                  <c:v>0.21430287103800399</c:v>
                </c:pt>
                <c:pt idx="5693">
                  <c:v>0.262129361859685</c:v>
                </c:pt>
                <c:pt idx="5694">
                  <c:v>0.244303927871104</c:v>
                </c:pt>
                <c:pt idx="5695">
                  <c:v>0.16529105959566501</c:v>
                </c:pt>
                <c:pt idx="5696">
                  <c:v>4.4880020053201797E-2</c:v>
                </c:pt>
                <c:pt idx="5697">
                  <c:v>-8.6771498927017798E-2</c:v>
                </c:pt>
                <c:pt idx="5698">
                  <c:v>-0.19669055770966601</c:v>
                </c:pt>
                <c:pt idx="5699">
                  <c:v>-0.257347246134293</c:v>
                </c:pt>
                <c:pt idx="5700">
                  <c:v>-0.25354972029817502</c:v>
                </c:pt>
                <c:pt idx="5701">
                  <c:v>-0.18624909410510701</c:v>
                </c:pt>
                <c:pt idx="5702">
                  <c:v>-7.23012268879175E-2</c:v>
                </c:pt>
                <c:pt idx="5703">
                  <c:v>5.9754931127600101E-2</c:v>
                </c:pt>
                <c:pt idx="5704">
                  <c:v>0.17684509594952999</c:v>
                </c:pt>
                <c:pt idx="5705">
                  <c:v>0.24964330942357099</c:v>
                </c:pt>
                <c:pt idx="5706">
                  <c:v>0.25991680737782102</c:v>
                </c:pt>
                <c:pt idx="5707">
                  <c:v>0.205092528517483</c:v>
                </c:pt>
                <c:pt idx="5708">
                  <c:v>9.8901553588263996E-2</c:v>
                </c:pt>
                <c:pt idx="5709">
                  <c:v>-3.20599289778319E-2</c:v>
                </c:pt>
                <c:pt idx="5710">
                  <c:v>-0.154991803446069</c:v>
                </c:pt>
                <c:pt idx="5711">
                  <c:v>-0.23910501924189501</c:v>
                </c:pt>
                <c:pt idx="5712">
                  <c:v>-0.26333289966873602</c:v>
                </c:pt>
                <c:pt idx="5713">
                  <c:v>-0.221607421774831</c:v>
                </c:pt>
                <c:pt idx="5714">
                  <c:v>-0.124378990344782</c:v>
                </c:pt>
                <c:pt idx="5715">
                  <c:v>4.0009308083560399E-3</c:v>
                </c:pt>
                <c:pt idx="5716">
                  <c:v>0.13137879402056801</c:v>
                </c:pt>
                <c:pt idx="5717">
                  <c:v>0.225852023255462</c:v>
                </c:pt>
                <c:pt idx="5718">
                  <c:v>0.26375921218179099</c:v>
                </c:pt>
                <c:pt idx="5719">
                  <c:v>0.23560627017382901</c:v>
                </c:pt>
                <c:pt idx="5720">
                  <c:v>0.14844427620564299</c:v>
                </c:pt>
                <c:pt idx="5721">
                  <c:v>2.4103492380319998E-2</c:v>
                </c:pt>
                <c:pt idx="5722">
                  <c:v>-0.106274160638865</c:v>
                </c:pt>
                <c:pt idx="5723">
                  <c:v>-0.21003479084901699</c:v>
                </c:pt>
                <c:pt idx="5724">
                  <c:v>-0.26119090472978501</c:v>
                </c:pt>
                <c:pt idx="5725">
                  <c:v>-0.24693013621023999</c:v>
                </c:pt>
                <c:pt idx="5726">
                  <c:v>-0.170824183233486</c:v>
                </c:pt>
                <c:pt idx="5727">
                  <c:v>-5.1934253849609299E-2</c:v>
                </c:pt>
                <c:pt idx="5728">
                  <c:v>7.99629315876242E-2</c:v>
                </c:pt>
                <c:pt idx="5729">
                  <c:v>0.191832904754723</c:v>
                </c:pt>
                <c:pt idx="5730">
                  <c:v>0.25565713688105701</c:v>
                </c:pt>
                <c:pt idx="5731">
                  <c:v>0.25545045309379499</c:v>
                </c:pt>
                <c:pt idx="5732">
                  <c:v>0.19126461862963101</c:v>
                </c:pt>
                <c:pt idx="5733">
                  <c:v>7.9175373910122193E-2</c:v>
                </c:pt>
                <c:pt idx="5734">
                  <c:v>-5.27438343735376E-2</c:v>
                </c:pt>
                <c:pt idx="5735">
                  <c:v>-0.17145302213935101</c:v>
                </c:pt>
                <c:pt idx="5736">
                  <c:v>-0.24722073689303301</c:v>
                </c:pt>
                <c:pt idx="5737">
                  <c:v>-0.26107048444574599</c:v>
                </c:pt>
                <c:pt idx="5738">
                  <c:v>-0.209533509605316</c:v>
                </c:pt>
                <c:pt idx="5739">
                  <c:v>-0.10551756743271</c:v>
                </c:pt>
                <c:pt idx="5740">
                  <c:v>2.4925904086883399E-2</c:v>
                </c:pt>
                <c:pt idx="5741">
                  <c:v>0.14912652829883399</c:v>
                </c:pt>
                <c:pt idx="5742">
                  <c:v>0.23597748838452301</c:v>
                </c:pt>
                <c:pt idx="5743">
                  <c:v>0.26372642260625001</c:v>
                </c:pt>
                <c:pt idx="5744">
                  <c:v>0.22542343824629099</c:v>
                </c:pt>
                <c:pt idx="5745">
                  <c:v>0.13066175535206301</c:v>
                </c:pt>
                <c:pt idx="5746">
                  <c:v>3.17502526322831E-3</c:v>
                </c:pt>
                <c:pt idx="5747">
                  <c:v>-0.125106909599209</c:v>
                </c:pt>
                <c:pt idx="5748">
                  <c:v>-0.22205504284560301</c:v>
                </c:pt>
                <c:pt idx="5749">
                  <c:v>-0.26338811308183702</c:v>
                </c:pt>
                <c:pt idx="5750">
                  <c:v>-0.238753996455497</c:v>
                </c:pt>
                <c:pt idx="5751">
                  <c:v>-0.154322460294612</c:v>
                </c:pt>
                <c:pt idx="5752">
                  <c:v>-3.12399066059009E-2</c:v>
                </c:pt>
                <c:pt idx="5753">
                  <c:v>9.9666875490568796E-2</c:v>
                </c:pt>
                <c:pt idx="5754">
                  <c:v>0.20561147033201699</c:v>
                </c:pt>
                <c:pt idx="5755">
                  <c:v>0.26005939690785301</c:v>
                </c:pt>
                <c:pt idx="5756">
                  <c:v>0.249373834236743</c:v>
                </c:pt>
                <c:pt idx="5757">
                  <c:v>0.17623104777808499</c:v>
                </c:pt>
                <c:pt idx="5758">
                  <c:v>5.8950102145356398E-2</c:v>
                </c:pt>
                <c:pt idx="5759">
                  <c:v>-7.3095262269561201E-2</c:v>
                </c:pt>
                <c:pt idx="5760">
                  <c:v>-0.18683346479898</c:v>
                </c:pt>
                <c:pt idx="5761">
                  <c:v>-0.25377806703882499</c:v>
                </c:pt>
                <c:pt idx="5762">
                  <c:v>-0.25716237806396403</c:v>
                </c:pt>
                <c:pt idx="5763">
                  <c:v>-0.196138776183409</c:v>
                </c:pt>
                <c:pt idx="5764">
                  <c:v>-8.5991001051088603E-2</c:v>
                </c:pt>
                <c:pt idx="5765">
                  <c:v>4.5693753743919402E-2</c:v>
                </c:pt>
                <c:pt idx="5766">
                  <c:v>0.16593422445029399</c:v>
                </c:pt>
                <c:pt idx="5767">
                  <c:v>0.24461543926189699</c:v>
                </c:pt>
                <c:pt idx="5768">
                  <c:v>0.26203119982634099</c:v>
                </c:pt>
                <c:pt idx="5769">
                  <c:v>0.21381962087072801</c:v>
                </c:pt>
                <c:pt idx="5770">
                  <c:v>0.112055591427412</c:v>
                </c:pt>
                <c:pt idx="5771">
                  <c:v>-1.7773456031320901E-2</c:v>
                </c:pt>
                <c:pt idx="5772">
                  <c:v>-0.14315103116849301</c:v>
                </c:pt>
                <c:pt idx="5773">
                  <c:v>-0.23267554250499101</c:v>
                </c:pt>
                <c:pt idx="5774">
                  <c:v>-0.26392502080683899</c:v>
                </c:pt>
                <c:pt idx="5775">
                  <c:v>-0.22907284037565201</c:v>
                </c:pt>
                <c:pt idx="5776">
                  <c:v>-0.13684794600764899</c:v>
                </c:pt>
                <c:pt idx="5777">
                  <c:v>-1.03486346190072E-2</c:v>
                </c:pt>
                <c:pt idx="5778">
                  <c:v>0.118742556508233</c:v>
                </c:pt>
                <c:pt idx="5779">
                  <c:v>0.21809393773264499</c:v>
                </c:pt>
                <c:pt idx="5780">
                  <c:v>0.26282233929535098</c:v>
                </c:pt>
                <c:pt idx="5781">
                  <c:v>0.24172525555011201</c:v>
                </c:pt>
                <c:pt idx="5782">
                  <c:v>0.16008658199772899</c:v>
                </c:pt>
                <c:pt idx="5783">
                  <c:v>3.8353230878960302E-2</c:v>
                </c:pt>
                <c:pt idx="5784">
                  <c:v>-9.2985924839615805E-2</c:v>
                </c:pt>
                <c:pt idx="5785">
                  <c:v>-0.20103617883931099</c:v>
                </c:pt>
                <c:pt idx="5786">
                  <c:v>-0.25873567471078901</c:v>
                </c:pt>
                <c:pt idx="5787">
                  <c:v>-0.251633215771353</c:v>
                </c:pt>
                <c:pt idx="5788">
                  <c:v>-0.18150765692283999</c:v>
                </c:pt>
                <c:pt idx="5789">
                  <c:v>-6.5922379406245998E-2</c:v>
                </c:pt>
                <c:pt idx="5790">
                  <c:v>6.6173566985394894E-2</c:v>
                </c:pt>
                <c:pt idx="5791">
                  <c:v>0.18169593301453699</c:v>
                </c:pt>
                <c:pt idx="5792">
                  <c:v>0.251711425460451</c:v>
                </c:pt>
                <c:pt idx="5793">
                  <c:v>0.25868422989547701</c:v>
                </c:pt>
                <c:pt idx="5794">
                  <c:v>0.20086796419272401</c:v>
                </c:pt>
                <c:pt idx="5795">
                  <c:v>9.2743070763519397E-2</c:v>
                </c:pt>
                <c:pt idx="5796">
                  <c:v>-3.8609900074650601E-2</c:v>
                </c:pt>
                <c:pt idx="5797">
                  <c:v>-0.16029278192069299</c:v>
                </c:pt>
                <c:pt idx="5798">
                  <c:v>-0.241829342150471</c:v>
                </c:pt>
                <c:pt idx="5799">
                  <c:v>-0.26279824343833902</c:v>
                </c:pt>
                <c:pt idx="5800">
                  <c:v>-0.21794769437513101</c:v>
                </c:pt>
                <c:pt idx="5801">
                  <c:v>-0.11851079320633399</c:v>
                </c:pt>
                <c:pt idx="5802">
                  <c:v>1.06078713085756E-2</c:v>
                </c:pt>
                <c:pt idx="5803">
                  <c:v>0.13706972864779601</c:v>
                </c:pt>
                <c:pt idx="5804">
                  <c:v>0.22920162212831399</c:v>
                </c:pt>
                <c:pt idx="5805">
                  <c:v>0.26392854748315803</c:v>
                </c:pt>
                <c:pt idx="5806">
                  <c:v>0.23255293082700401</c:v>
                </c:pt>
                <c:pt idx="5807">
                  <c:v>0.14293298999158</c:v>
                </c:pt>
                <c:pt idx="5808">
                  <c:v>1.7514595120869201E-2</c:v>
                </c:pt>
                <c:pt idx="5809">
                  <c:v>-0.112290438750523</c:v>
                </c:pt>
                <c:pt idx="5810">
                  <c:v>-0.21397163563753799</c:v>
                </c:pt>
                <c:pt idx="5811">
                  <c:v>-0.262062308995472</c:v>
                </c:pt>
                <c:pt idx="5812">
                  <c:v>-0.24451785134895199</c:v>
                </c:pt>
                <c:pt idx="5813">
                  <c:v>-0.16573238095346199</c:v>
                </c:pt>
                <c:pt idx="5814">
                  <c:v>-4.5438207619128E-2</c:v>
                </c:pt>
                <c:pt idx="5815">
                  <c:v>8.6236246691592702E-2</c:v>
                </c:pt>
                <c:pt idx="5816">
                  <c:v>0.196312298047568</c:v>
                </c:pt>
                <c:pt idx="5817">
                  <c:v>0.257220716524447</c:v>
                </c:pt>
                <c:pt idx="5818">
                  <c:v>0.25370661086629998</c:v>
                </c:pt>
                <c:pt idx="5819">
                  <c:v>0.18665011063513701</c:v>
                </c:pt>
                <c:pt idx="5820">
                  <c:v>7.2845932302181005E-2</c:v>
                </c:pt>
                <c:pt idx="5821">
                  <c:v>-5.92029616792124E-2</c:v>
                </c:pt>
                <c:pt idx="5822">
                  <c:v>-0.176424106639536</c:v>
                </c:pt>
                <c:pt idx="5823">
                  <c:v>-0.24945873963628801</c:v>
                </c:pt>
                <c:pt idx="5824">
                  <c:v>-0.26001488376146098</c:v>
                </c:pt>
                <c:pt idx="5825">
                  <c:v>-0.205448687233342</c:v>
                </c:pt>
                <c:pt idx="5826">
                  <c:v>-9.9426592476506495E-2</c:v>
                </c:pt>
                <c:pt idx="5827">
                  <c:v>3.1497509163871E-2</c:v>
                </c:pt>
                <c:pt idx="5828">
                  <c:v>0.154532864237795</c:v>
                </c:pt>
                <c:pt idx="5829">
                  <c:v>0.23886450481107299</c:v>
                </c:pt>
                <c:pt idx="5830">
                  <c:v>0.26337104834660802</c:v>
                </c:pt>
                <c:pt idx="5831">
                  <c:v>0.221914678988367</c:v>
                </c:pt>
                <c:pt idx="5832">
                  <c:v>0.124878401618766</c:v>
                </c:pt>
                <c:pt idx="5833">
                  <c:v>-3.4344461256150599E-3</c:v>
                </c:pt>
                <c:pt idx="5834">
                  <c:v>-0.13088711553207899</c:v>
                </c:pt>
                <c:pt idx="5835">
                  <c:v>-0.22555829488881801</c:v>
                </c:pt>
                <c:pt idx="5836">
                  <c:v>-0.26373700002857797</c:v>
                </c:pt>
                <c:pt idx="5837">
                  <c:v>-0.23586113740561199</c:v>
                </c:pt>
                <c:pt idx="5838">
                  <c:v>-0.148912389743141</c:v>
                </c:pt>
                <c:pt idx="5839">
                  <c:v>-2.4667610284100999E-2</c:v>
                </c:pt>
                <c:pt idx="5840">
                  <c:v>0.10575532519733601</c:v>
                </c:pt>
                <c:pt idx="5841">
                  <c:v>0.20969118342469301</c:v>
                </c:pt>
                <c:pt idx="5842">
                  <c:v>0.26110858393367398</c:v>
                </c:pt>
                <c:pt idx="5843">
                  <c:v>0.24712971979640799</c:v>
                </c:pt>
                <c:pt idx="5844">
                  <c:v>0.17125568425465201</c:v>
                </c:pt>
                <c:pt idx="5845">
                  <c:v>5.2489600198182697E-2</c:v>
                </c:pt>
                <c:pt idx="5846">
                  <c:v>-7.9422829849761095E-2</c:v>
                </c:pt>
                <c:pt idx="5847">
                  <c:v>-0.19144331945836601</c:v>
                </c:pt>
                <c:pt idx="5848">
                  <c:v>-0.25551564208049099</c:v>
                </c:pt>
                <c:pt idx="5849">
                  <c:v>-0.25559248703959198</c:v>
                </c:pt>
                <c:pt idx="5850">
                  <c:v>-0.19165460803894999</c:v>
                </c:pt>
                <c:pt idx="5851">
                  <c:v>-7.9715643516081805E-2</c:v>
                </c:pt>
                <c:pt idx="5852">
                  <c:v>5.2188598445339497E-2</c:v>
                </c:pt>
                <c:pt idx="5853">
                  <c:v>0.171021882171565</c:v>
                </c:pt>
                <c:pt idx="5854">
                  <c:v>0.247021674565189</c:v>
                </c:pt>
                <c:pt idx="5855">
                  <c:v>0.26115335615274599</c:v>
                </c:pt>
                <c:pt idx="5856">
                  <c:v>0.209877559614043</c:v>
                </c:pt>
                <c:pt idx="5857">
                  <c:v>0.10603662628414701</c:v>
                </c:pt>
                <c:pt idx="5858">
                  <c:v>-2.4361837902086299E-2</c:v>
                </c:pt>
                <c:pt idx="5859">
                  <c:v>-0.14865872865587201</c:v>
                </c:pt>
                <c:pt idx="5860">
                  <c:v>-0.23572311860599399</c:v>
                </c:pt>
                <c:pt idx="5861">
                  <c:v>-0.26374919118118201</c:v>
                </c:pt>
                <c:pt idx="5862">
                  <c:v>-0.225717642643847</c:v>
                </c:pt>
                <c:pt idx="5863">
                  <c:v>-0.131153710255763</c:v>
                </c:pt>
                <c:pt idx="5864">
                  <c:v>-3.7415175155740602E-3</c:v>
                </c:pt>
                <c:pt idx="5865">
                  <c:v>0.12460776149708</c:v>
                </c:pt>
                <c:pt idx="5866">
                  <c:v>0.221748253632359</c:v>
                </c:pt>
                <c:pt idx="5867">
                  <c:v>0.26335052001911802</c:v>
                </c:pt>
                <c:pt idx="5868">
                  <c:v>0.23899501495907</c:v>
                </c:pt>
                <c:pt idx="5869">
                  <c:v>0.154781725785087</c:v>
                </c:pt>
                <c:pt idx="5870">
                  <c:v>3.1802393192113199E-2</c:v>
                </c:pt>
                <c:pt idx="5871">
                  <c:v>-9.9142046063550301E-2</c:v>
                </c:pt>
                <c:pt idx="5872">
                  <c:v>-0.20525574484999501</c:v>
                </c:pt>
                <c:pt idx="5873">
                  <c:v>-0.25996186902455998</c:v>
                </c:pt>
                <c:pt idx="5874">
                  <c:v>-0.24955893041556901</c:v>
                </c:pt>
                <c:pt idx="5875">
                  <c:v>-0.17665240953278999</c:v>
                </c:pt>
                <c:pt idx="5876">
                  <c:v>-5.9502196810535597E-2</c:v>
                </c:pt>
                <c:pt idx="5877">
                  <c:v>7.2550710227748394E-2</c:v>
                </c:pt>
                <c:pt idx="5878">
                  <c:v>0.18643284181756101</c:v>
                </c:pt>
                <c:pt idx="5879">
                  <c:v>0.253621711628781</c:v>
                </c:pt>
                <c:pt idx="5880">
                  <c:v>0.25728945040769802</c:v>
                </c:pt>
                <c:pt idx="5881">
                  <c:v>0.196517450224134</c:v>
                </c:pt>
                <c:pt idx="5882">
                  <c:v>8.6526435526182097E-2</c:v>
                </c:pt>
                <c:pt idx="5883">
                  <c:v>-4.5135661720339303E-2</c:v>
                </c:pt>
                <c:pt idx="5884">
                  <c:v>-0.16549325248768401</c:v>
                </c:pt>
                <c:pt idx="5885">
                  <c:v>-0.24440203152388501</c:v>
                </c:pt>
                <c:pt idx="5886">
                  <c:v>-0.26209880560479798</c:v>
                </c:pt>
                <c:pt idx="5887">
                  <c:v>-0.21415130787904199</c:v>
                </c:pt>
                <c:pt idx="5888">
                  <c:v>-0.112568286596715</c:v>
                </c:pt>
                <c:pt idx="5889">
                  <c:v>1.72081603867109E-2</c:v>
                </c:pt>
                <c:pt idx="5890">
                  <c:v>0.142674716849608</c:v>
                </c:pt>
                <c:pt idx="5891">
                  <c:v>0.232407505387836</c:v>
                </c:pt>
                <c:pt idx="5892">
                  <c:v>0.26393239245018701</c:v>
                </c:pt>
                <c:pt idx="5893">
                  <c:v>0.229353774505695</c:v>
                </c:pt>
                <c:pt idx="5894">
                  <c:v>0.13733208092873</c:v>
                </c:pt>
                <c:pt idx="5895">
                  <c:v>1.0914715736786399E-2</c:v>
                </c:pt>
                <c:pt idx="5896">
                  <c:v>-0.118236307721416</c:v>
                </c:pt>
                <c:pt idx="5897">
                  <c:v>-0.21777431442598799</c:v>
                </c:pt>
                <c:pt idx="5898">
                  <c:v>-0.26276939310880498</c:v>
                </c:pt>
                <c:pt idx="5899">
                  <c:v>-0.24195224718455199</c:v>
                </c:pt>
                <c:pt idx="5900">
                  <c:v>-0.16053665999015601</c:v>
                </c:pt>
                <c:pt idx="5901">
                  <c:v>-3.89136704040891E-2</c:v>
                </c:pt>
                <c:pt idx="5902">
                  <c:v>9.2455489337568003E-2</c:v>
                </c:pt>
                <c:pt idx="5903">
                  <c:v>0.20066859822241401</c:v>
                </c:pt>
                <c:pt idx="5904">
                  <c:v>0.25862301182485098</c:v>
                </c:pt>
                <c:pt idx="5905">
                  <c:v>0.25180368773506601</c:v>
                </c:pt>
                <c:pt idx="5906">
                  <c:v>0.18191856797536099</c:v>
                </c:pt>
                <c:pt idx="5907">
                  <c:v>6.6470814325363406E-2</c:v>
                </c:pt>
                <c:pt idx="5908">
                  <c:v>-6.5624967127416695E-2</c:v>
                </c:pt>
                <c:pt idx="5909">
                  <c:v>-0.18128456845539501</c:v>
                </c:pt>
                <c:pt idx="5910">
                  <c:v>-0.25154032500590301</c:v>
                </c:pt>
                <c:pt idx="5911">
                  <c:v>-0.25879624671579499</c:v>
                </c:pt>
                <c:pt idx="5912">
                  <c:v>-0.20123504298035699</c:v>
                </c:pt>
                <c:pt idx="5913">
                  <c:v>-9.3273274358913097E-2</c:v>
                </c:pt>
                <c:pt idx="5914">
                  <c:v>3.8049364451106397E-2</c:v>
                </c:pt>
                <c:pt idx="5915">
                  <c:v>0.15984230389322501</c:v>
                </c:pt>
                <c:pt idx="5916">
                  <c:v>0.24160174673562201</c:v>
                </c:pt>
                <c:pt idx="5917">
                  <c:v>0.26285053331965802</c:v>
                </c:pt>
                <c:pt idx="5918">
                  <c:v>0.21826677322745799</c:v>
                </c:pt>
                <c:pt idx="5919">
                  <c:v>0.119016745751682</c:v>
                </c:pt>
                <c:pt idx="5920">
                  <c:v>-1.0041764023890501E-2</c:v>
                </c:pt>
                <c:pt idx="5921">
                  <c:v>-0.136585251705098</c:v>
                </c:pt>
                <c:pt idx="5922">
                  <c:v>-0.22892011578337701</c:v>
                </c:pt>
                <c:pt idx="5923">
                  <c:v>-0.26392051674641198</c:v>
                </c:pt>
                <c:pt idx="5924">
                  <c:v>-0.23282038704628499</c:v>
                </c:pt>
                <c:pt idx="5925">
                  <c:v>-0.143408947097591</c:v>
                </c:pt>
                <c:pt idx="5926">
                  <c:v>-1.8079846703787102E-2</c:v>
                </c:pt>
                <c:pt idx="5927">
                  <c:v>0.111777463456207</c:v>
                </c:pt>
                <c:pt idx="5928">
                  <c:v>0.21363941447655299</c:v>
                </c:pt>
                <c:pt idx="5929">
                  <c:v>0.261994048818537</c:v>
                </c:pt>
                <c:pt idx="5930">
                  <c:v>0.24473064834083599</c:v>
                </c:pt>
                <c:pt idx="5931">
                  <c:v>0.16617293878744999</c:v>
                </c:pt>
                <c:pt idx="5932">
                  <c:v>4.5996185852676598E-2</c:v>
                </c:pt>
                <c:pt idx="5933">
                  <c:v>-8.5700597168522005E-2</c:v>
                </c:pt>
                <c:pt idx="5934">
                  <c:v>-0.19593313398095599</c:v>
                </c:pt>
                <c:pt idx="5935">
                  <c:v>-0.25709300190694101</c:v>
                </c:pt>
                <c:pt idx="5936">
                  <c:v>-0.253862332616137</c:v>
                </c:pt>
                <c:pt idx="5937">
                  <c:v>-0.187050267274044</c:v>
                </c:pt>
                <c:pt idx="5938">
                  <c:v>-7.3390302117551307E-2</c:v>
                </c:pt>
                <c:pt idx="5939">
                  <c:v>5.8650719484663397E-2</c:v>
                </c:pt>
                <c:pt idx="5940">
                  <c:v>0.176002304549295</c:v>
                </c:pt>
                <c:pt idx="5941">
                  <c:v>0.249273020600526</c:v>
                </c:pt>
                <c:pt idx="5942">
                  <c:v>0.26011176226480198</c:v>
                </c:pt>
                <c:pt idx="5943">
                  <c:v>0.205803899453633</c:v>
                </c:pt>
                <c:pt idx="5944">
                  <c:v>9.9951173309599697E-2</c:v>
                </c:pt>
                <c:pt idx="5945">
                  <c:v>-3.0934944241886898E-2</c:v>
                </c:pt>
                <c:pt idx="5946">
                  <c:v>-0.15407321310153099</c:v>
                </c:pt>
                <c:pt idx="5947">
                  <c:v>-0.23862288993907399</c:v>
                </c:pt>
                <c:pt idx="5948">
                  <c:v>-0.26340798368243701</c:v>
                </c:pt>
                <c:pt idx="5949">
                  <c:v>-0.222220913848035</c:v>
                </c:pt>
                <c:pt idx="5950">
                  <c:v>-0.12537723758192701</c:v>
                </c:pt>
                <c:pt idx="5951">
                  <c:v>2.8679456204901599E-3</c:v>
                </c:pt>
                <c:pt idx="5952">
                  <c:v>0.13039483405081201</c:v>
                </c:pt>
                <c:pt idx="5953">
                  <c:v>0.225263527382285</c:v>
                </c:pt>
                <c:pt idx="5954">
                  <c:v>0.263713572847394</c:v>
                </c:pt>
                <c:pt idx="5955">
                  <c:v>0.23611491803263701</c:v>
                </c:pt>
                <c:pt idx="5956">
                  <c:v>0.149379817245996</c:v>
                </c:pt>
                <c:pt idx="5957">
                  <c:v>2.5231614544986299E-2</c:v>
                </c:pt>
                <c:pt idx="5958">
                  <c:v>-0.105236002544388</c:v>
                </c:pt>
                <c:pt idx="5959">
                  <c:v>-0.20934660995975701</c:v>
                </c:pt>
                <c:pt idx="5960">
                  <c:v>-0.26102506021862099</c:v>
                </c:pt>
                <c:pt idx="5961">
                  <c:v>-0.24732816486381801</c:v>
                </c:pt>
                <c:pt idx="5962">
                  <c:v>-0.17168639630632701</c:v>
                </c:pt>
                <c:pt idx="5963">
                  <c:v>-5.3044704728837898E-2</c:v>
                </c:pt>
                <c:pt idx="5964">
                  <c:v>7.8882362213447202E-2</c:v>
                </c:pt>
                <c:pt idx="5965">
                  <c:v>0.191052852188726</c:v>
                </c:pt>
                <c:pt idx="5966">
                  <c:v>0.255372970127489</c:v>
                </c:pt>
                <c:pt idx="5967">
                  <c:v>0.25573334347893001</c:v>
                </c:pt>
                <c:pt idx="5968">
                  <c:v>0.192043714501586</c:v>
                </c:pt>
                <c:pt idx="5969">
                  <c:v>8.0255545874607301E-2</c:v>
                </c:pt>
                <c:pt idx="5970">
                  <c:v>-5.1633122085928101E-2</c:v>
                </c:pt>
                <c:pt idx="5971">
                  <c:v>-0.170589954311408</c:v>
                </c:pt>
                <c:pt idx="5972">
                  <c:v>-0.24682147421634901</c:v>
                </c:pt>
                <c:pt idx="5973">
                  <c:v>-0.26123502473454102</c:v>
                </c:pt>
                <c:pt idx="5974">
                  <c:v>-0.210220642723529</c:v>
                </c:pt>
                <c:pt idx="5975">
                  <c:v>-0.10655519662821999</c:v>
                </c:pt>
                <c:pt idx="5976">
                  <c:v>2.37976594830768E-2</c:v>
                </c:pt>
                <c:pt idx="5977">
                  <c:v>0.14819024414687501</c:v>
                </c:pt>
                <c:pt idx="5978">
                  <c:v>0.235467662858556</c:v>
                </c:pt>
                <c:pt idx="5979">
                  <c:v>0.26377074467197997</c:v>
                </c:pt>
                <c:pt idx="5980">
                  <c:v>0.22601080716740199</c:v>
                </c:pt>
                <c:pt idx="5981">
                  <c:v>0.13164506093849199</c:v>
                </c:pt>
                <c:pt idx="5982">
                  <c:v>4.30799253086758E-3</c:v>
                </c:pt>
                <c:pt idx="5983">
                  <c:v>-0.124108039330958</c:v>
                </c:pt>
                <c:pt idx="5984">
                  <c:v>-0.22144044283196401</c:v>
                </c:pt>
                <c:pt idx="5985">
                  <c:v>-0.26331171370892997</c:v>
                </c:pt>
                <c:pt idx="5986">
                  <c:v>-0.23923493242021099</c:v>
                </c:pt>
                <c:pt idx="5987">
                  <c:v>-0.155240278201075</c:v>
                </c:pt>
                <c:pt idx="5988">
                  <c:v>-3.2364733265711598E-2</c:v>
                </c:pt>
                <c:pt idx="5989">
                  <c:v>9.8616759892278902E-2</c:v>
                </c:pt>
                <c:pt idx="5990">
                  <c:v>0.204899073761284</c:v>
                </c:pt>
                <c:pt idx="5991">
                  <c:v>0.25986314350520401</c:v>
                </c:pt>
                <c:pt idx="5992">
                  <c:v>0.24974287688433999</c:v>
                </c:pt>
                <c:pt idx="5993">
                  <c:v>0.177072957455463</c:v>
                </c:pt>
                <c:pt idx="5994">
                  <c:v>6.0054017350986498E-2</c:v>
                </c:pt>
                <c:pt idx="5995">
                  <c:v>-7.2005823947121295E-2</c:v>
                </c:pt>
                <c:pt idx="5996">
                  <c:v>-0.18603135994597</c:v>
                </c:pt>
                <c:pt idx="5997">
                  <c:v>-0.25346418779157798</c:v>
                </c:pt>
                <c:pt idx="5998">
                  <c:v>-0.25741533742711897</c:v>
                </c:pt>
                <c:pt idx="5999">
                  <c:v>-0.196895218915217</c:v>
                </c:pt>
                <c:pt idx="6000">
                  <c:v>-8.7061471376739405E-2</c:v>
                </c:pt>
                <c:pt idx="6001">
                  <c:v>4.4577361758201303E-2</c:v>
                </c:pt>
                <c:pt idx="6002">
                  <c:v>0.16505151810292401</c:v>
                </c:pt>
                <c:pt idx="6003">
                  <c:v>0.244187497833487</c:v>
                </c:pt>
                <c:pt idx="6004">
                  <c:v>0.26216520390239301</c:v>
                </c:pt>
                <c:pt idx="6005">
                  <c:v>0.214482008299093</c:v>
                </c:pt>
                <c:pt idx="6006">
                  <c:v>0.113080463167502</c:v>
                </c:pt>
                <c:pt idx="6007">
                  <c:v>-1.6642785464653101E-2</c:v>
                </c:pt>
                <c:pt idx="6008">
                  <c:v>-0.14219774523284101</c:v>
                </c:pt>
                <c:pt idx="6009">
                  <c:v>-0.23213839757669499</c:v>
                </c:pt>
                <c:pt idx="6010">
                  <c:v>-0.26393854816539702</c:v>
                </c:pt>
                <c:pt idx="6011">
                  <c:v>-0.22963365201019401</c:v>
                </c:pt>
                <c:pt idx="6012">
                  <c:v>-0.137815583165283</c:v>
                </c:pt>
                <c:pt idx="6013">
                  <c:v>-1.14807465708173E-2</c:v>
                </c:pt>
                <c:pt idx="6014">
                  <c:v>0.11772951422369</c:v>
                </c:pt>
                <c:pt idx="6015">
                  <c:v>0.217453687839991</c:v>
                </c:pt>
                <c:pt idx="6016">
                  <c:v>0.26271523635202298</c:v>
                </c:pt>
                <c:pt idx="6017">
                  <c:v>0.242178124152685</c:v>
                </c:pt>
                <c:pt idx="6018">
                  <c:v>0.16098599839529601</c:v>
                </c:pt>
                <c:pt idx="6019">
                  <c:v>3.9473930655176098E-2</c:v>
                </c:pt>
                <c:pt idx="6020">
                  <c:v>-9.1924627896021002E-2</c:v>
                </c:pt>
                <c:pt idx="6021">
                  <c:v>-0.20030009313166899</c:v>
                </c:pt>
                <c:pt idx="6022">
                  <c:v>-0.25850915747092301</c:v>
                </c:pt>
                <c:pt idx="6023">
                  <c:v>-0.25197299964719799</c:v>
                </c:pt>
                <c:pt idx="6024">
                  <c:v>-0.18232864093482501</c:v>
                </c:pt>
                <c:pt idx="6025">
                  <c:v>-6.7018943015553695E-2</c:v>
                </c:pt>
                <c:pt idx="6026">
                  <c:v>6.5076064937302003E-2</c:v>
                </c:pt>
                <c:pt idx="6027">
                  <c:v>0.18087236872401199</c:v>
                </c:pt>
                <c:pt idx="6028">
                  <c:v>0.25136806571307801</c:v>
                </c:pt>
                <c:pt idx="6029">
                  <c:v>0.25890707127003498</c:v>
                </c:pt>
                <c:pt idx="6030">
                  <c:v>0.20160119468454701</c:v>
                </c:pt>
                <c:pt idx="6031">
                  <c:v>9.3803048247298806E-2</c:v>
                </c:pt>
                <c:pt idx="6032">
                  <c:v>-3.7488653535350303E-2</c:v>
                </c:pt>
                <c:pt idx="6033">
                  <c:v>-0.15939108947734801</c:v>
                </c:pt>
                <c:pt idx="6034">
                  <c:v>-0.241373038269211</c:v>
                </c:pt>
                <c:pt idx="6035">
                  <c:v>-0.26290161225692898</c:v>
                </c:pt>
                <c:pt idx="6036">
                  <c:v>-0.21858484653170199</c:v>
                </c:pt>
                <c:pt idx="6037">
                  <c:v>-0.119522149990667</c:v>
                </c:pt>
                <c:pt idx="6038">
                  <c:v>9.4756104771178094E-3</c:v>
                </c:pt>
                <c:pt idx="6039">
                  <c:v>0.13610014551848901</c:v>
                </c:pt>
                <c:pt idx="6040">
                  <c:v>0.22863755481074899</c:v>
                </c:pt>
                <c:pt idx="6041">
                  <c:v>0.26391127013623999</c:v>
                </c:pt>
                <c:pt idx="6042">
                  <c:v>0.233086770669448</c:v>
                </c:pt>
                <c:pt idx="6043">
                  <c:v>0.14388424352314499</c:v>
                </c:pt>
                <c:pt idx="6044">
                  <c:v>1.8645014993425899E-2</c:v>
                </c:pt>
                <c:pt idx="6045">
                  <c:v>-0.111263973206672</c:v>
                </c:pt>
                <c:pt idx="6046">
                  <c:v>-0.21330620908558101</c:v>
                </c:pt>
                <c:pt idx="6047">
                  <c:v>-0.26192458164335303</c:v>
                </c:pt>
                <c:pt idx="6048">
                  <c:v>-0.24494231786640699</c:v>
                </c:pt>
                <c:pt idx="6049">
                  <c:v>-0.16661273106799601</c:v>
                </c:pt>
                <c:pt idx="6050">
                  <c:v>-4.655395218326E-2</c:v>
                </c:pt>
                <c:pt idx="6051">
                  <c:v>8.5164552825525805E-2</c:v>
                </c:pt>
                <c:pt idx="6052">
                  <c:v>0.19555306725662899</c:v>
                </c:pt>
                <c:pt idx="6053">
                  <c:v>0.25696410287015298</c:v>
                </c:pt>
                <c:pt idx="6054">
                  <c:v>0.25401688483028301</c:v>
                </c:pt>
                <c:pt idx="6055">
                  <c:v>0.18744956217831901</c:v>
                </c:pt>
                <c:pt idx="6056">
                  <c:v>7.3934333826134097E-2</c:v>
                </c:pt>
                <c:pt idx="6057">
                  <c:v>-5.8098207088115097E-2</c:v>
                </c:pt>
                <c:pt idx="6058">
                  <c:v>-0.17557969162203499</c:v>
                </c:pt>
                <c:pt idx="6059">
                  <c:v>-0.24908615317188601</c:v>
                </c:pt>
                <c:pt idx="6060">
                  <c:v>-0.26020744244152699</c:v>
                </c:pt>
                <c:pt idx="6061">
                  <c:v>-0.206158163541906</c:v>
                </c:pt>
                <c:pt idx="6062">
                  <c:v>-0.10047529367081599</c:v>
                </c:pt>
                <c:pt idx="6063">
                  <c:v>3.0372236803598799E-2</c:v>
                </c:pt>
                <c:pt idx="6064">
                  <c:v>0.153612852154875</c:v>
                </c:pt>
                <c:pt idx="6065">
                  <c:v>0.23838017573901099</c:v>
                </c:pt>
                <c:pt idx="6066">
                  <c:v>0.263443705506063</c:v>
                </c:pt>
                <c:pt idx="6067">
                  <c:v>0.22252612494302099</c:v>
                </c:pt>
                <c:pt idx="6068">
                  <c:v>0.125875495936141</c:v>
                </c:pt>
                <c:pt idx="6069">
                  <c:v>-2.30143190283087E-3</c:v>
                </c:pt>
                <c:pt idx="6070">
                  <c:v>-0.129901951844692</c:v>
                </c:pt>
                <c:pt idx="6071">
                  <c:v>-0.224967722093845</c:v>
                </c:pt>
                <c:pt idx="6072">
                  <c:v>-0.263688930746168</c:v>
                </c:pt>
                <c:pt idx="6073">
                  <c:v>-0.23636761088574501</c:v>
                </c:pt>
                <c:pt idx="6074">
                  <c:v>-0.14984655656078399</c:v>
                </c:pt>
                <c:pt idx="6075">
                  <c:v>-2.5795502564625799E-2</c:v>
                </c:pt>
                <c:pt idx="6076">
                  <c:v>0.104716195072523</c:v>
                </c:pt>
                <c:pt idx="6077">
                  <c:v>0.209001072041647</c:v>
                </c:pt>
                <c:pt idx="6078">
                  <c:v>0.26094033396941801</c:v>
                </c:pt>
                <c:pt idx="6079">
                  <c:v>0.247525470498238</c:v>
                </c:pt>
                <c:pt idx="6080">
                  <c:v>0.172116317404235</c:v>
                </c:pt>
                <c:pt idx="6081">
                  <c:v>5.3599564884225202E-2</c:v>
                </c:pt>
                <c:pt idx="6082">
                  <c:v>-7.8341531168599501E-2</c:v>
                </c:pt>
                <c:pt idx="6083">
                  <c:v>-0.190661504744672</c:v>
                </c:pt>
                <c:pt idx="6084">
                  <c:v>-0.25522912167933598</c:v>
                </c:pt>
                <c:pt idx="6085">
                  <c:v>-0.25587302176288801</c:v>
                </c:pt>
                <c:pt idx="6086">
                  <c:v>-0.19243193622493701</c:v>
                </c:pt>
                <c:pt idx="6087">
                  <c:v>-8.07950784983857E-2</c:v>
                </c:pt>
                <c:pt idx="6088">
                  <c:v>5.1077407854365799E-2</c:v>
                </c:pt>
                <c:pt idx="6089">
                  <c:v>0.170157240548756</c:v>
                </c:pt>
                <c:pt idx="6090">
                  <c:v>0.24662013676882599</c:v>
                </c:pt>
                <c:pt idx="6091">
                  <c:v>0.261315489814887</c:v>
                </c:pt>
                <c:pt idx="6092">
                  <c:v>0.21056275735319999</c:v>
                </c:pt>
                <c:pt idx="6093">
                  <c:v>0.107073276075891</c:v>
                </c:pt>
                <c:pt idx="6094">
                  <c:v>-2.3233371429006899E-2</c:v>
                </c:pt>
                <c:pt idx="6095">
                  <c:v>-0.147721076930137</c:v>
                </c:pt>
                <c:pt idx="6096">
                  <c:v>-0.235211122319084</c:v>
                </c:pt>
                <c:pt idx="6097">
                  <c:v>-0.263791082979346</c:v>
                </c:pt>
                <c:pt idx="6098">
                  <c:v>-0.22630293046635799</c:v>
                </c:pt>
                <c:pt idx="6099">
                  <c:v>-0.132135805136611</c:v>
                </c:pt>
                <c:pt idx="6100">
                  <c:v>-4.87444769937646E-3</c:v>
                </c:pt>
                <c:pt idx="6101">
                  <c:v>0.12360774540304501</c:v>
                </c:pt>
                <c:pt idx="6102">
                  <c:v>0.221131611862492</c:v>
                </c:pt>
                <c:pt idx="6103">
                  <c:v>0.26327169433005099</c:v>
                </c:pt>
                <c:pt idx="6104">
                  <c:v>0.23947374773362801</c:v>
                </c:pt>
                <c:pt idx="6105">
                  <c:v>0.15569811543004</c:v>
                </c:pt>
                <c:pt idx="6106">
                  <c:v>3.2926924236013302E-2</c:v>
                </c:pt>
                <c:pt idx="6107">
                  <c:v>-9.8091019396731302E-2</c:v>
                </c:pt>
                <c:pt idx="6108">
                  <c:v>-0.20454145870905799</c:v>
                </c:pt>
                <c:pt idx="6109">
                  <c:v>-0.25976322080461201</c:v>
                </c:pt>
                <c:pt idx="6110">
                  <c:v>-0.24992567279562</c:v>
                </c:pt>
                <c:pt idx="6111">
                  <c:v>-0.177492689608652</c:v>
                </c:pt>
                <c:pt idx="6112">
                  <c:v>-6.0605561224489499E-2</c:v>
                </c:pt>
                <c:pt idx="6113">
                  <c:v>7.1460605937953101E-2</c:v>
                </c:pt>
                <c:pt idx="6114">
                  <c:v>0.18562902103382001</c:v>
                </c:pt>
                <c:pt idx="6115">
                  <c:v>0.25330549625292398</c:v>
                </c:pt>
                <c:pt idx="6116">
                  <c:v>0.25754003854226698</c:v>
                </c:pt>
                <c:pt idx="6117">
                  <c:v>0.19727208051629</c:v>
                </c:pt>
                <c:pt idx="6118">
                  <c:v>8.7596106137867294E-2</c:v>
                </c:pt>
                <c:pt idx="6119">
                  <c:v>-4.4018856429575398E-2</c:v>
                </c:pt>
                <c:pt idx="6120">
                  <c:v>-0.16460902333107</c:v>
                </c:pt>
                <c:pt idx="6121">
                  <c:v>-0.24397183917905399</c:v>
                </c:pt>
                <c:pt idx="6122">
                  <c:v>-0.26223039441323298</c:v>
                </c:pt>
                <c:pt idx="6123">
                  <c:v>-0.21481172060735301</c:v>
                </c:pt>
                <c:pt idx="6124">
                  <c:v>-0.113592118780193</c:v>
                </c:pt>
                <c:pt idx="6125">
                  <c:v>1.6077333869811899E-2</c:v>
                </c:pt>
                <c:pt idx="6126">
                  <c:v>0.141720118515584</c:v>
                </c:pt>
                <c:pt idx="6127">
                  <c:v>0.23186822031134</c:v>
                </c:pt>
                <c:pt idx="6128">
                  <c:v>0.26394348792411099</c:v>
                </c:pt>
                <c:pt idx="6129">
                  <c:v>0.229912471599762</c:v>
                </c:pt>
                <c:pt idx="6130">
                  <c:v>0.138298450489827</c:v>
                </c:pt>
                <c:pt idx="6131">
                  <c:v>1.2046724513414099E-2</c:v>
                </c:pt>
                <c:pt idx="6132">
                  <c:v>-0.117222178349837</c:v>
                </c:pt>
                <c:pt idx="6133">
                  <c:v>-0.217132059451771</c:v>
                </c:pt>
                <c:pt idx="6134">
                  <c:v>-0.26265986927450302</c:v>
                </c:pt>
                <c:pt idx="6135">
                  <c:v>-0.24240288541390301</c:v>
                </c:pt>
                <c:pt idx="6136">
                  <c:v>-0.16143459514306199</c:v>
                </c:pt>
                <c:pt idx="6137">
                  <c:v>-4.0034009051119999E-2</c:v>
                </c:pt>
                <c:pt idx="6138">
                  <c:v>9.1393342960637405E-2</c:v>
                </c:pt>
                <c:pt idx="6139">
                  <c:v>0.199930665264764</c:v>
                </c:pt>
                <c:pt idx="6140">
                  <c:v>0.25839411217352898</c:v>
                </c:pt>
                <c:pt idx="6141">
                  <c:v>0.25214115072773502</c:v>
                </c:pt>
                <c:pt idx="6142">
                  <c:v>0.18273787391203899</c:v>
                </c:pt>
                <c:pt idx="6143">
                  <c:v>6.7566762951605103E-2</c:v>
                </c:pt>
                <c:pt idx="6144">
                  <c:v>-6.4526862943826105E-2</c:v>
                </c:pt>
                <c:pt idx="6145">
                  <c:v>-0.180459335719379</c:v>
                </c:pt>
                <c:pt idx="6146">
                  <c:v>-0.25119464837556998</c:v>
                </c:pt>
                <c:pt idx="6147">
                  <c:v>-0.25901670304763302</c:v>
                </c:pt>
                <c:pt idx="6148">
                  <c:v>-0.201966417618445</c:v>
                </c:pt>
                <c:pt idx="6149">
                  <c:v>-9.4332389988024595E-2</c:v>
                </c:pt>
                <c:pt idx="6150">
                  <c:v>3.6927769910559599E-2</c:v>
                </c:pt>
                <c:pt idx="6151">
                  <c:v>0.158939140751791</c:v>
                </c:pt>
                <c:pt idx="6152">
                  <c:v>0.24114321780489001</c:v>
                </c:pt>
                <c:pt idx="6153">
                  <c:v>0.26295148001483498</c:v>
                </c:pt>
                <c:pt idx="6154">
                  <c:v>0.21890191282251101</c:v>
                </c:pt>
                <c:pt idx="6155">
                  <c:v>0.12002700359491</c:v>
                </c:pt>
                <c:pt idx="6156">
                  <c:v>-8.9094132765091694E-3</c:v>
                </c:pt>
                <c:pt idx="6157">
                  <c:v>-0.135614412322839</c:v>
                </c:pt>
                <c:pt idx="6158">
                  <c:v>-0.228353940512178</c:v>
                </c:pt>
                <c:pt idx="6159">
                  <c:v>-0.26390080769523999</c:v>
                </c:pt>
                <c:pt idx="6160">
                  <c:v>-0.233352080469273</c:v>
                </c:pt>
                <c:pt idx="6161">
                  <c:v>-0.14435887707856501</c:v>
                </c:pt>
                <c:pt idx="6162">
                  <c:v>-1.9210097386074099E-2</c:v>
                </c:pt>
                <c:pt idx="6163">
                  <c:v>0.11074997036755201</c:v>
                </c:pt>
                <c:pt idx="6164">
                  <c:v>0.21297202099968801</c:v>
                </c:pt>
                <c:pt idx="6165">
                  <c:v>0.26185390778995099</c:v>
                </c:pt>
                <c:pt idx="6166">
                  <c:v>0.24515285895051001</c:v>
                </c:pt>
                <c:pt idx="6167">
                  <c:v>0.16705175576898801</c:v>
                </c:pt>
                <c:pt idx="6168">
                  <c:v>4.7111504041266399E-2</c:v>
                </c:pt>
                <c:pt idx="6169">
                  <c:v>-8.4628116132143799E-2</c:v>
                </c:pt>
                <c:pt idx="6170">
                  <c:v>-0.19517209962554</c:v>
                </c:pt>
                <c:pt idx="6171">
                  <c:v>-0.256834020007915</c:v>
                </c:pt>
                <c:pt idx="6172">
                  <c:v>-0.25417026679672</c:v>
                </c:pt>
                <c:pt idx="6173">
                  <c:v>-0.18784799350842299</c:v>
                </c:pt>
                <c:pt idx="6174">
                  <c:v>-7.4478024921592501E-2</c:v>
                </c:pt>
                <c:pt idx="6175">
                  <c:v>5.75454270349747E-2</c:v>
                </c:pt>
                <c:pt idx="6176">
                  <c:v>0.17515626980471999</c:v>
                </c:pt>
                <c:pt idx="6177">
                  <c:v>0.248898138211262</c:v>
                </c:pt>
                <c:pt idx="6178">
                  <c:v>0.260301923850841</c:v>
                </c:pt>
                <c:pt idx="6179">
                  <c:v>0.20651147786607599</c:v>
                </c:pt>
                <c:pt idx="6180">
                  <c:v>0.10099895114555101</c:v>
                </c:pt>
                <c:pt idx="6181">
                  <c:v>-2.9809389441381898E-2</c:v>
                </c:pt>
                <c:pt idx="6182">
                  <c:v>-0.15315178351869399</c:v>
                </c:pt>
                <c:pt idx="6183">
                  <c:v>-0.23813636332906099</c:v>
                </c:pt>
                <c:pt idx="6184">
                  <c:v>-0.26347821365291801</c:v>
                </c:pt>
                <c:pt idx="6185">
                  <c:v>-0.22283031086722699</c:v>
                </c:pt>
                <c:pt idx="6186">
                  <c:v>-0.126373174385949</c:v>
                </c:pt>
                <c:pt idx="6187">
                  <c:v>1.73490758254817E-3</c:v>
                </c:pt>
                <c:pt idx="6188">
                  <c:v>0.12940847118441101</c:v>
                </c:pt>
                <c:pt idx="6189">
                  <c:v>0.22467088038626601</c:v>
                </c:pt>
                <c:pt idx="6190">
                  <c:v>0.26366307383842502</c:v>
                </c:pt>
                <c:pt idx="6191">
                  <c:v>0.23661921480078801</c:v>
                </c:pt>
                <c:pt idx="6192">
                  <c:v>0.15031260553725301</c:v>
                </c:pt>
                <c:pt idx="6193">
                  <c:v>2.6359271745205401E-2</c:v>
                </c:pt>
                <c:pt idx="6194">
                  <c:v>-0.104195905176479</c:v>
                </c:pt>
                <c:pt idx="6195">
                  <c:v>-0.20865457126224601</c:v>
                </c:pt>
                <c:pt idx="6196">
                  <c:v>-0.260854405576396</c:v>
                </c:pt>
                <c:pt idx="6197">
                  <c:v>-0.24772163579068901</c:v>
                </c:pt>
                <c:pt idx="6198">
                  <c:v>-0.17254544556774301</c:v>
                </c:pt>
                <c:pt idx="6199">
                  <c:v>-5.4154178108122099E-2</c:v>
                </c:pt>
                <c:pt idx="6200">
                  <c:v>7.7800339206809593E-2</c:v>
                </c:pt>
                <c:pt idx="6201">
                  <c:v>0.19026927892913001</c:v>
                </c:pt>
                <c:pt idx="6202">
                  <c:v>0.255084097398737</c:v>
                </c:pt>
                <c:pt idx="6203">
                  <c:v>0.25601152124797399</c:v>
                </c:pt>
                <c:pt idx="6204">
                  <c:v>0.192819271420479</c:v>
                </c:pt>
                <c:pt idx="6205">
                  <c:v>8.1334238901807202E-2</c:v>
                </c:pt>
                <c:pt idx="6206">
                  <c:v>-5.0521458310809897E-2</c:v>
                </c:pt>
                <c:pt idx="6207">
                  <c:v>-0.16972374287711101</c:v>
                </c:pt>
                <c:pt idx="6208">
                  <c:v>-0.24641766315017799</c:v>
                </c:pt>
                <c:pt idx="6209">
                  <c:v>-0.26139475102308202</c:v>
                </c:pt>
                <c:pt idx="6210">
                  <c:v>-0.210903901926946</c:v>
                </c:pt>
                <c:pt idx="6211">
                  <c:v>-0.107590862240384</c:v>
                </c:pt>
                <c:pt idx="6212">
                  <c:v>2.2668976339533901E-2</c:v>
                </c:pt>
                <c:pt idx="6213">
                  <c:v>0.14725122916709599</c:v>
                </c:pt>
                <c:pt idx="6214">
                  <c:v>0.23495349816945199</c:v>
                </c:pt>
                <c:pt idx="6215">
                  <c:v>0.26381020600958399</c:v>
                </c:pt>
                <c:pt idx="6216">
                  <c:v>0.22659401119491099</c:v>
                </c:pt>
                <c:pt idx="6217">
                  <c:v>0.13262594058928001</c:v>
                </c:pt>
                <c:pt idx="6218">
                  <c:v>5.4408804114599897E-3</c:v>
                </c:pt>
                <c:pt idx="6219">
                  <c:v>-0.123106882018182</c:v>
                </c:pt>
                <c:pt idx="6220">
                  <c:v>-0.220821762146718</c:v>
                </c:pt>
                <c:pt idx="6221">
                  <c:v>-0.26323046206685002</c:v>
                </c:pt>
                <c:pt idx="6222">
                  <c:v>-0.23971145979910499</c:v>
                </c:pt>
                <c:pt idx="6223">
                  <c:v>-0.15615523536273801</c:v>
                </c:pt>
                <c:pt idx="6224">
                  <c:v>-3.3488963513022302E-2</c:v>
                </c:pt>
                <c:pt idx="6225">
                  <c:v>9.7564826998977505E-2</c:v>
                </c:pt>
                <c:pt idx="6226">
                  <c:v>0.204182901340837</c:v>
                </c:pt>
                <c:pt idx="6227">
                  <c:v>0.25966210138312401</c:v>
                </c:pt>
                <c:pt idx="6228">
                  <c:v>0.25010731730727598</c:v>
                </c:pt>
                <c:pt idx="6229">
                  <c:v>0.17791160405866599</c:v>
                </c:pt>
                <c:pt idx="6230">
                  <c:v>6.1156825890099999E-2</c:v>
                </c:pt>
                <c:pt idx="6231">
                  <c:v>-7.0915058712046702E-2</c:v>
                </c:pt>
                <c:pt idx="6232">
                  <c:v>-0.18522582693467499</c:v>
                </c:pt>
                <c:pt idx="6233">
                  <c:v>-0.25314563774390503</c:v>
                </c:pt>
                <c:pt idx="6234">
                  <c:v>-0.25766355317864897</c:v>
                </c:pt>
                <c:pt idx="6235">
                  <c:v>-0.19764803329116101</c:v>
                </c:pt>
                <c:pt idx="6236">
                  <c:v>-8.8130337346520302E-2</c:v>
                </c:pt>
                <c:pt idx="6237">
                  <c:v>4.34601483074782E-2</c:v>
                </c:pt>
                <c:pt idx="6238">
                  <c:v>0.16416577021068199</c:v>
                </c:pt>
                <c:pt idx="6239">
                  <c:v>0.243755056554118</c:v>
                </c:pt>
                <c:pt idx="6240">
                  <c:v>0.26229437683698698</c:v>
                </c:pt>
                <c:pt idx="6241">
                  <c:v>0.21514044328484899</c:v>
                </c:pt>
                <c:pt idx="6242">
                  <c:v>0.11410325107760499</c:v>
                </c:pt>
                <c:pt idx="6243">
                  <c:v>-1.5511808207205199E-2</c:v>
                </c:pt>
                <c:pt idx="6244">
                  <c:v>-0.14124183889824901</c:v>
                </c:pt>
                <c:pt idx="6245">
                  <c:v>-0.23159697483646999</c:v>
                </c:pt>
                <c:pt idx="6246">
                  <c:v>-0.26394721170357099</c:v>
                </c:pt>
                <c:pt idx="6247">
                  <c:v>-0.230190231989887</c:v>
                </c:pt>
                <c:pt idx="6248">
                  <c:v>-0.13878068067780799</c:v>
                </c:pt>
                <c:pt idx="6249">
                  <c:v>-1.2612646957134E-2</c:v>
                </c:pt>
                <c:pt idx="6250">
                  <c:v>0.116714302437136</c:v>
                </c:pt>
                <c:pt idx="6251">
                  <c:v>0.216809430743059</c:v>
                </c:pt>
                <c:pt idx="6252">
                  <c:v>0.26260329213132</c:v>
                </c:pt>
                <c:pt idx="6253">
                  <c:v>0.24262652993273801</c:v>
                </c:pt>
                <c:pt idx="6254">
                  <c:v>0.16188244816678299</c:v>
                </c:pt>
                <c:pt idx="6255">
                  <c:v>4.0593903011657599E-2</c:v>
                </c:pt>
                <c:pt idx="6256">
                  <c:v>-9.08616369790297E-2</c:v>
                </c:pt>
                <c:pt idx="6257">
                  <c:v>-0.19956031632364499</c:v>
                </c:pt>
                <c:pt idx="6258">
                  <c:v>-0.25827787646267802</c:v>
                </c:pt>
                <c:pt idx="6259">
                  <c:v>-0.25230814020200998</c:v>
                </c:pt>
                <c:pt idx="6260">
                  <c:v>-0.18314626502168099</c:v>
                </c:pt>
                <c:pt idx="6261">
                  <c:v>-6.8114271609728605E-2</c:v>
                </c:pt>
                <c:pt idx="6262">
                  <c:v>6.3977363677144905E-2</c:v>
                </c:pt>
                <c:pt idx="6263">
                  <c:v>0.180045471344327</c:v>
                </c:pt>
                <c:pt idx="6264">
                  <c:v>0.25102007379230601</c:v>
                </c:pt>
                <c:pt idx="6265">
                  <c:v>0.25912514154351801</c:v>
                </c:pt>
                <c:pt idx="6266">
                  <c:v>0.202330710099482</c:v>
                </c:pt>
                <c:pt idx="6267">
                  <c:v>9.4861297142430107E-2</c:v>
                </c:pt>
                <c:pt idx="6268">
                  <c:v>-3.63667161607076E-2</c:v>
                </c:pt>
                <c:pt idx="6269">
                  <c:v>-0.15848645979866799</c:v>
                </c:pt>
                <c:pt idx="6270">
                  <c:v>-0.240912286401434</c:v>
                </c:pt>
                <c:pt idx="6271">
                  <c:v>-0.263000136363637</c:v>
                </c:pt>
                <c:pt idx="6272">
                  <c:v>-0.21921797063917001</c:v>
                </c:pt>
                <c:pt idx="6273">
                  <c:v>-0.12053130423856399</c:v>
                </c:pt>
                <c:pt idx="6274">
                  <c:v>8.3431750305168993E-3</c:v>
                </c:pt>
                <c:pt idx="6275">
                  <c:v>0.135128054355905</c:v>
                </c:pt>
                <c:pt idx="6276">
                  <c:v>0.22806927419426601</c:v>
                </c:pt>
                <c:pt idx="6277">
                  <c:v>0.26388912947161303</c:v>
                </c:pt>
                <c:pt idx="6278">
                  <c:v>0.233616315223485</c:v>
                </c:pt>
                <c:pt idx="6279">
                  <c:v>0.14483284557723</c:v>
                </c:pt>
                <c:pt idx="6280">
                  <c:v>1.9775091278414599E-2</c:v>
                </c:pt>
                <c:pt idx="6281">
                  <c:v>-0.11023545730684001</c:v>
                </c:pt>
                <c:pt idx="6282">
                  <c:v>-0.212636851758468</c:v>
                </c:pt>
                <c:pt idx="6283">
                  <c:v>-0.26178202758392499</c:v>
                </c:pt>
                <c:pt idx="6284">
                  <c:v>-0.24536227062318999</c:v>
                </c:pt>
                <c:pt idx="6285">
                  <c:v>-0.167490010867855</c:v>
                </c:pt>
                <c:pt idx="6286">
                  <c:v>-4.7668838858072202E-2</c:v>
                </c:pt>
                <c:pt idx="6287">
                  <c:v>8.4091289559722296E-2</c:v>
                </c:pt>
                <c:pt idx="6288">
                  <c:v>0.19479023284279601</c:v>
                </c:pt>
                <c:pt idx="6289">
                  <c:v>0.25670275391951702</c:v>
                </c:pt>
                <c:pt idx="6290">
                  <c:v>0.254322477808822</c:v>
                </c:pt>
                <c:pt idx="6291">
                  <c:v>0.18824555942879601</c:v>
                </c:pt>
                <c:pt idx="6292">
                  <c:v>7.5021372899159E-2</c:v>
                </c:pt>
                <c:pt idx="6293">
                  <c:v>-5.69923818718822E-2</c:v>
                </c:pt>
                <c:pt idx="6294">
                  <c:v>-0.17473204104804099</c:v>
                </c:pt>
                <c:pt idx="6295">
                  <c:v>-0.24870897658483099</c:v>
                </c:pt>
                <c:pt idx="6296">
                  <c:v>-0.26039520605747202</c:v>
                </c:pt>
                <c:pt idx="6297">
                  <c:v>-0.20686384079843601</c:v>
                </c:pt>
                <c:pt idx="6298">
                  <c:v>-0.101522143321331</c:v>
                </c:pt>
                <c:pt idx="6299">
                  <c:v>2.9246404748255898E-2</c:v>
                </c:pt>
                <c:pt idx="6300">
                  <c:v>0.15269000931711901</c:v>
                </c:pt>
                <c:pt idx="6301">
                  <c:v>0.23789145383245999</c:v>
                </c:pt>
                <c:pt idx="6302">
                  <c:v>0.26351150796402201</c:v>
                </c:pt>
                <c:pt idx="6303">
                  <c:v>0.22313347021927901</c:v>
                </c:pt>
                <c:pt idx="6304">
                  <c:v>0.12687027063856299</c:v>
                </c:pt>
                <c:pt idx="6305">
                  <c:v>-1.16837526960111E-3</c:v>
                </c:pt>
                <c:pt idx="6306">
                  <c:v>-0.12891439434342</c:v>
                </c:pt>
                <c:pt idx="6307">
                  <c:v>-0.22437300362708601</c:v>
                </c:pt>
                <c:pt idx="6308">
                  <c:v>-0.26363600224328698</c:v>
                </c:pt>
                <c:pt idx="6309">
                  <c:v>-0.23686972861863401</c:v>
                </c:pt>
                <c:pt idx="6310">
                  <c:v>-0.15077796202832799</c:v>
                </c:pt>
                <c:pt idx="6311">
                  <c:v>-2.6922919489458401E-2</c:v>
                </c:pt>
                <c:pt idx="6312">
                  <c:v>0.10367513525321299</c:v>
                </c:pt>
                <c:pt idx="6313">
                  <c:v>0.20830710921787199</c:v>
                </c:pt>
                <c:pt idx="6314">
                  <c:v>0.26076727543542499</c:v>
                </c:pt>
                <c:pt idx="6315">
                  <c:v>0.24791665983744299</c:v>
                </c:pt>
                <c:pt idx="6316">
                  <c:v>0.172973778819871</c:v>
                </c:pt>
                <c:pt idx="6317">
                  <c:v>5.4708541845442903E-2</c:v>
                </c:pt>
                <c:pt idx="6318">
                  <c:v>-7.7258788821331303E-2</c:v>
                </c:pt>
                <c:pt idx="6319">
                  <c:v>-0.18987617654907299</c:v>
                </c:pt>
                <c:pt idx="6320">
                  <c:v>-0.254937897953815</c:v>
                </c:pt>
                <c:pt idx="6321">
                  <c:v>-0.25614884129612397</c:v>
                </c:pt>
                <c:pt idx="6322">
                  <c:v>-0.19320571830377001</c:v>
                </c:pt>
                <c:pt idx="6323">
                  <c:v>-8.1873024600977104E-2</c:v>
                </c:pt>
                <c:pt idx="6324">
                  <c:v>4.9965276016502497E-2</c:v>
                </c:pt>
                <c:pt idx="6325">
                  <c:v>0.169289463293579</c:v>
                </c:pt>
                <c:pt idx="6326">
                  <c:v>0.24621405429319301</c:v>
                </c:pt>
                <c:pt idx="6327">
                  <c:v>0.26147280799397299</c:v>
                </c:pt>
                <c:pt idx="6328">
                  <c:v>0.21124407487312299</c:v>
                </c:pt>
                <c:pt idx="6329">
                  <c:v>0.108107952737198</c:v>
                </c:pt>
                <c:pt idx="6330">
                  <c:v>-2.21044768148079E-2</c:v>
                </c:pt>
                <c:pt idx="6331">
                  <c:v>-0.14678070302232599</c:v>
                </c:pt>
                <c:pt idx="6332">
                  <c:v>-0.23469479159652801</c:v>
                </c:pt>
                <c:pt idx="6333">
                  <c:v>-0.26382811367459302</c:v>
                </c:pt>
                <c:pt idx="6334">
                  <c:v>-0.226884048012061</c:v>
                </c:pt>
                <c:pt idx="6335">
                  <c:v>-0.133115465038458</c:v>
                </c:pt>
                <c:pt idx="6336">
                  <c:v>-6.0072880575804703E-3</c:v>
                </c:pt>
                <c:pt idx="6337">
                  <c:v>0.122605451483828</c:v>
                </c:pt>
                <c:pt idx="6338">
                  <c:v>0.220510895112109</c:v>
                </c:pt>
                <c:pt idx="6339">
                  <c:v>0.26318801710928302</c:v>
                </c:pt>
                <c:pt idx="6340">
                  <c:v>0.23994806752151199</c:v>
                </c:pt>
                <c:pt idx="6341">
                  <c:v>0.15661163589323401</c:v>
                </c:pt>
                <c:pt idx="6342">
                  <c:v>3.4050848507441403E-2</c:v>
                </c:pt>
                <c:pt idx="6343">
                  <c:v>-9.7038185123168794E-2</c:v>
                </c:pt>
                <c:pt idx="6344">
                  <c:v>-0.203823403308484</c:v>
                </c:pt>
                <c:pt idx="6345">
                  <c:v>-0.25955978570659299</c:v>
                </c:pt>
                <c:pt idx="6346">
                  <c:v>-0.25028780958247498</c:v>
                </c:pt>
                <c:pt idx="6347">
                  <c:v>-0.17832969887557901</c:v>
                </c:pt>
                <c:pt idx="6348">
                  <c:v>-6.1707808808158397E-2</c:v>
                </c:pt>
                <c:pt idx="6349">
                  <c:v>7.0369184782720307E-2</c:v>
                </c:pt>
                <c:pt idx="6350">
                  <c:v>0.18482177950603601</c:v>
                </c:pt>
                <c:pt idx="6351">
                  <c:v>0.25298461300098501</c:v>
                </c:pt>
                <c:pt idx="6352">
                  <c:v>0.25778588076723702</c:v>
                </c:pt>
                <c:pt idx="6353">
                  <c:v>0.19802307550782999</c:v>
                </c:pt>
                <c:pt idx="6354">
                  <c:v>8.8664162541512395E-2</c:v>
                </c:pt>
                <c:pt idx="6355">
                  <c:v>-4.29012399658599E-2</c:v>
                </c:pt>
                <c:pt idx="6356">
                  <c:v>-0.16372176078381101</c:v>
                </c:pt>
                <c:pt idx="6357">
                  <c:v>-0.24353715095739001</c:v>
                </c:pt>
                <c:pt idx="6358">
                  <c:v>-0.262357150878889</c:v>
                </c:pt>
                <c:pt idx="6359">
                  <c:v>-0.21546817481716601</c:v>
                </c:pt>
                <c:pt idx="6360">
                  <c:v>-0.114613857704968</c:v>
                </c:pt>
                <c:pt idx="6361">
                  <c:v>1.49462110821913E-2</c:v>
                </c:pt>
                <c:pt idx="6362">
                  <c:v>0.140762908584254</c:v>
                </c:pt>
                <c:pt idx="6363">
                  <c:v>0.23132466240170299</c:v>
                </c:pt>
                <c:pt idx="6364">
                  <c:v>0.26394971948662199</c:v>
                </c:pt>
                <c:pt idx="6365">
                  <c:v>0.23046693190093401</c:v>
                </c:pt>
                <c:pt idx="6366">
                  <c:v>0.139262271507608</c:v>
                </c:pt>
                <c:pt idx="6367">
                  <c:v>1.31785112947905E-2</c:v>
                </c:pt>
                <c:pt idx="6368">
                  <c:v>-0.116205888825356</c:v>
                </c:pt>
                <c:pt idx="6369">
                  <c:v>-0.216485803200195</c:v>
                </c:pt>
                <c:pt idx="6370">
                  <c:v>-0.26254550518312197</c:v>
                </c:pt>
                <c:pt idx="6371">
                  <c:v>-0.242849056678866</c:v>
                </c:pt>
                <c:pt idx="6372">
                  <c:v>-0.162329555403214</c:v>
                </c:pt>
                <c:pt idx="6373">
                  <c:v>-4.1153609957375201E-2</c:v>
                </c:pt>
                <c:pt idx="6374">
                  <c:v>9.0329512400750503E-2</c:v>
                </c:pt>
                <c:pt idx="6375">
                  <c:v>0.199189048014495</c:v>
                </c:pt>
                <c:pt idx="6376">
                  <c:v>0.25816045087386602</c:v>
                </c:pt>
                <c:pt idx="6377">
                  <c:v>0.25247396730070898</c:v>
                </c:pt>
                <c:pt idx="6378">
                  <c:v>0.183553812382305</c:v>
                </c:pt>
                <c:pt idx="6379">
                  <c:v>6.8661466467569002E-2</c:v>
                </c:pt>
                <c:pt idx="6380">
                  <c:v>-6.3427569668784295E-2</c:v>
                </c:pt>
                <c:pt idx="6381">
                  <c:v>-0.17963077750551401</c:v>
                </c:pt>
                <c:pt idx="6382">
                  <c:v>-0.25084434276754602</c:v>
                </c:pt>
                <c:pt idx="6383">
                  <c:v>-0.25923238625811801</c:v>
                </c:pt>
                <c:pt idx="6384">
                  <c:v>-0.20269407044937199</c:v>
                </c:pt>
                <c:pt idx="6385">
                  <c:v>-9.5389767273857104E-2</c:v>
                </c:pt>
                <c:pt idx="6386">
                  <c:v>3.5805494870550902E-2</c:v>
                </c:pt>
                <c:pt idx="6387">
                  <c:v>0.15803304870346499</c:v>
                </c:pt>
                <c:pt idx="6388">
                  <c:v>0.240680245122737</c:v>
                </c:pt>
                <c:pt idx="6389">
                  <c:v>0.26304758107917497</c:v>
                </c:pt>
                <c:pt idx="6390">
                  <c:v>0.219533018525611</c:v>
                </c:pt>
                <c:pt idx="6391">
                  <c:v>0.121035049598334</c:v>
                </c:pt>
                <c:pt idx="6392">
                  <c:v>-7.7768983477824998E-3</c:v>
                </c:pt>
                <c:pt idx="6393">
                  <c:v>-0.134641073858322</c:v>
                </c:pt>
                <c:pt idx="6394">
                  <c:v>-0.22778355716846199</c:v>
                </c:pt>
                <c:pt idx="6395">
                  <c:v>-0.26387623551916001</c:v>
                </c:pt>
                <c:pt idx="6396">
                  <c:v>-0.233879473714763</c:v>
                </c:pt>
                <c:pt idx="6397">
                  <c:v>-0.14530614683558299</c:v>
                </c:pt>
                <c:pt idx="6398">
                  <c:v>-2.0339994067538301E-2</c:v>
                </c:pt>
                <c:pt idx="6399">
                  <c:v>0.10972043639488301</c:v>
                </c:pt>
                <c:pt idx="6400">
                  <c:v>0.212300702906035</c:v>
                </c:pt>
                <c:pt idx="6401">
                  <c:v>0.26170894135642497</c:v>
                </c:pt>
                <c:pt idx="6402">
                  <c:v>0.24557055191969299</c:v>
                </c:pt>
                <c:pt idx="6403">
                  <c:v>0.167927494345569</c:v>
                </c:pt>
                <c:pt idx="6404">
                  <c:v>4.8225954066053699E-2</c:v>
                </c:pt>
                <c:pt idx="6405">
                  <c:v>-8.3554075581404597E-2</c:v>
                </c:pt>
                <c:pt idx="6406">
                  <c:v>-0.19440746866764599</c:v>
                </c:pt>
                <c:pt idx="6407">
                  <c:v>-0.25657030520969598</c:v>
                </c:pt>
                <c:pt idx="6408">
                  <c:v>-0.25447351716535799</c:v>
                </c:pt>
                <c:pt idx="6409">
                  <c:v>-0.188642258107864</c:v>
                </c:pt>
                <c:pt idx="6410">
                  <c:v>-7.5564375255646798E-2</c:v>
                </c:pt>
                <c:pt idx="6411">
                  <c:v>5.64390741466992E-2</c:v>
                </c:pt>
                <c:pt idx="6412">
                  <c:v>0.174307007306407</c:v>
                </c:pt>
                <c:pt idx="6413">
                  <c:v>0.24851866916405599</c:v>
                </c:pt>
                <c:pt idx="6414">
                  <c:v>0.26048728863166998</c:v>
                </c:pt>
                <c:pt idx="6415">
                  <c:v>0.20721525071566099</c:v>
                </c:pt>
                <c:pt idx="6416">
                  <c:v>0.102044867787825</c:v>
                </c:pt>
                <c:pt idx="6417">
                  <c:v>-2.86832853178733E-2</c:v>
                </c:pt>
                <c:pt idx="6418">
                  <c:v>-0.15222753167752601</c:v>
                </c:pt>
                <c:pt idx="6419">
                  <c:v>-0.23764544837749699</c:v>
                </c:pt>
                <c:pt idx="6420">
                  <c:v>-0.263543588285991</c:v>
                </c:pt>
                <c:pt idx="6421">
                  <c:v>-0.22343560160253101</c:v>
                </c:pt>
                <c:pt idx="6422">
                  <c:v>-0.127366782403874</c:v>
                </c:pt>
                <c:pt idx="6423">
                  <c:v>6.0183757398669696E-4</c:v>
                </c:pt>
                <c:pt idx="6424">
                  <c:v>0.12841972359791401</c:v>
                </c:pt>
                <c:pt idx="6425">
                  <c:v>0.22407409318861601</c:v>
                </c:pt>
                <c:pt idx="6426">
                  <c:v>0.26360771608547201</c:v>
                </c:pt>
                <c:pt idx="6427">
                  <c:v>0.23711915118517399</c:v>
                </c:pt>
                <c:pt idx="6428">
                  <c:v>0.15124262389012799</c:v>
                </c:pt>
                <c:pt idx="6429">
                  <c:v>2.7486443200677699E-2</c:v>
                </c:pt>
                <c:pt idx="6430">
                  <c:v>-0.103153887701897</c:v>
                </c:pt>
                <c:pt idx="6431">
                  <c:v>-0.20795868750927099</c:v>
                </c:pt>
                <c:pt idx="6432">
                  <c:v>-0.26067894394791002</c:v>
                </c:pt>
                <c:pt idx="6433">
                  <c:v>-0.248110541740031</c:v>
                </c:pt>
                <c:pt idx="6434">
                  <c:v>-0.17340131518730301</c:v>
                </c:pt>
                <c:pt idx="6435">
                  <c:v>-5.5262653542251503E-2</c:v>
                </c:pt>
                <c:pt idx="6436">
                  <c:v>7.6716882507070303E-2</c:v>
                </c:pt>
                <c:pt idx="6437">
                  <c:v>0.18948219941550901</c:v>
                </c:pt>
                <c:pt idx="6438">
                  <c:v>0.25479052401810598</c:v>
                </c:pt>
                <c:pt idx="6439">
                  <c:v>0.25628498127471</c:v>
                </c:pt>
                <c:pt idx="6440">
                  <c:v>0.193591275094463</c:v>
                </c:pt>
                <c:pt idx="6441">
                  <c:v>8.2411433113726701E-2</c:v>
                </c:pt>
                <c:pt idx="6442">
                  <c:v>-4.9408863533757702E-2</c:v>
                </c:pt>
                <c:pt idx="6443">
                  <c:v>-0.16885440379887501</c:v>
                </c:pt>
                <c:pt idx="6444">
                  <c:v>-0.246009311135892</c:v>
                </c:pt>
                <c:pt idx="6445">
                  <c:v>-0.26154966036795502</c:v>
                </c:pt>
                <c:pt idx="6446">
                  <c:v>-0.211583274624566</c:v>
                </c:pt>
                <c:pt idx="6447">
                  <c:v>-0.10862454518411099</c:v>
                </c:pt>
                <c:pt idx="6448">
                  <c:v>2.1539875455460301E-2</c:v>
                </c:pt>
                <c:pt idx="6449">
                  <c:v>0.14630950066352499</c:v>
                </c:pt>
                <c:pt idx="6450">
                  <c:v>0.234435003792163</c:v>
                </c:pt>
                <c:pt idx="6451">
                  <c:v>0.26384480589187498</c:v>
                </c:pt>
                <c:pt idx="6452">
                  <c:v>0.227173039581619</c:v>
                </c:pt>
                <c:pt idx="6453">
                  <c:v>0.13360437622892299</c:v>
                </c:pt>
                <c:pt idx="6454">
                  <c:v>6.5736680283158804E-3</c:v>
                </c:pt>
                <c:pt idx="6455">
                  <c:v>-0.122103456110059</c:v>
                </c:pt>
                <c:pt idx="6456">
                  <c:v>-0.220199012190821</c:v>
                </c:pt>
                <c:pt idx="6457">
                  <c:v>-0.26314435965289201</c:v>
                </c:pt>
                <c:pt idx="6458">
                  <c:v>-0.24018356981080399</c:v>
                </c:pt>
                <c:pt idx="6459">
                  <c:v>-0.15706731491890499</c:v>
                </c:pt>
                <c:pt idx="6460">
                  <c:v>-3.4612576630684601E-2</c:v>
                </c:pt>
                <c:pt idx="6461">
                  <c:v>9.6511096195527696E-2</c:v>
                </c:pt>
                <c:pt idx="6462">
                  <c:v>0.20346296626819499</c:v>
                </c:pt>
                <c:pt idx="6463">
                  <c:v>0.25945627424638601</c:v>
                </c:pt>
                <c:pt idx="6464">
                  <c:v>0.250467148789697</c:v>
                </c:pt>
                <c:pt idx="6465">
                  <c:v>0.178746972133242</c:v>
                </c:pt>
                <c:pt idx="6466">
                  <c:v>6.2258507440304499E-2</c:v>
                </c:pt>
                <c:pt idx="6467">
                  <c:v>-6.9822986664797707E-2</c:v>
                </c:pt>
                <c:pt idx="6468">
                  <c:v>-0.184416880609338</c:v>
                </c:pt>
                <c:pt idx="6469">
                  <c:v>-0.25282242276599998</c:v>
                </c:pt>
                <c:pt idx="6470">
                  <c:v>-0.25790702074447103</c:v>
                </c:pt>
                <c:pt idx="6471">
                  <c:v>-0.19839720543848899</c:v>
                </c:pt>
                <c:pt idx="6472">
                  <c:v>-8.9197579263527602E-2</c:v>
                </c:pt>
                <c:pt idx="6473">
                  <c:v>4.2342133979593598E-2</c:v>
                </c:pt>
                <c:pt idx="6474">
                  <c:v>0.163276997095996</c:v>
                </c:pt>
                <c:pt idx="6475">
                  <c:v>0.24331812339275299</c:v>
                </c:pt>
                <c:pt idx="6476">
                  <c:v>0.262418716249741</c:v>
                </c:pt>
                <c:pt idx="6477">
                  <c:v>0.215794913694454</c:v>
                </c:pt>
                <c:pt idx="6478">
                  <c:v>0.115123936309935</c:v>
                </c:pt>
                <c:pt idx="6479">
                  <c:v>-1.4380545100458501E-2</c:v>
                </c:pt>
                <c:pt idx="6480">
                  <c:v>-0.14028332978001701</c:v>
                </c:pt>
                <c:pt idx="6481">
                  <c:v>-0.23105128426157301</c:v>
                </c:pt>
                <c:pt idx="6482">
                  <c:v>-0.263951011261711</c:v>
                </c:pt>
                <c:pt idx="6483">
                  <c:v>-0.23074257005815599</c:v>
                </c:pt>
                <c:pt idx="6484">
                  <c:v>-0.13974322076055301</c:v>
                </c:pt>
                <c:pt idx="6485">
                  <c:v>-1.37443149194648E-2</c:v>
                </c:pt>
                <c:pt idx="6486">
                  <c:v>0.11569693985674299</c:v>
                </c:pt>
                <c:pt idx="6487">
                  <c:v>0.21616117831412199</c:v>
                </c:pt>
                <c:pt idx="6488">
                  <c:v>0.26248650869613299</c:v>
                </c:pt>
                <c:pt idx="6489">
                  <c:v>0.24307046462711501</c:v>
                </c:pt>
                <c:pt idx="6490">
                  <c:v>0.16277591479254699</c:v>
                </c:pt>
                <c:pt idx="6491">
                  <c:v>4.1713127309720599E-2</c:v>
                </c:pt>
                <c:pt idx="6492">
                  <c:v>-8.9796971677280596E-2</c:v>
                </c:pt>
                <c:pt idx="6493">
                  <c:v>-0.19881686204773699</c:v>
                </c:pt>
                <c:pt idx="6494">
                  <c:v>-0.25804183594806801</c:v>
                </c:pt>
                <c:pt idx="6495">
                  <c:v>-0.25263863125987102</c:v>
                </c:pt>
                <c:pt idx="6496">
                  <c:v>-0.183960514116354</c:v>
                </c:pt>
                <c:pt idx="6497">
                  <c:v>-6.9208345004217797E-2</c:v>
                </c:pt>
                <c:pt idx="6498">
                  <c:v>6.2877483451627303E-2</c:v>
                </c:pt>
                <c:pt idx="6499">
                  <c:v>0.17921525611342301</c:v>
                </c:pt>
                <c:pt idx="6500">
                  <c:v>0.25066745611087798</c:v>
                </c:pt>
                <c:pt idx="6501">
                  <c:v>0.25933843669736001</c:v>
                </c:pt>
                <c:pt idx="6502">
                  <c:v>0.20305649699412701</c:v>
                </c:pt>
                <c:pt idx="6503">
                  <c:v>9.5917797947660102E-2</c:v>
                </c:pt>
                <c:pt idx="6504">
                  <c:v>-3.5244108625618303E-2</c:v>
                </c:pt>
                <c:pt idx="6505">
                  <c:v>-0.15757890955503401</c:v>
                </c:pt>
                <c:pt idx="6506">
                  <c:v>-0.24044709503780601</c:v>
                </c:pt>
                <c:pt idx="6507">
                  <c:v>-0.26309381394287401</c:v>
                </c:pt>
                <c:pt idx="6508">
                  <c:v>-0.21984705503041799</c:v>
                </c:pt>
                <c:pt idx="6509">
                  <c:v>-0.121538237353479</c:v>
                </c:pt>
                <c:pt idx="6510">
                  <c:v>7.2105858371249096E-3</c:v>
                </c:pt>
                <c:pt idx="6511">
                  <c:v>0.13415347307359399</c:v>
                </c:pt>
                <c:pt idx="6512">
                  <c:v>0.227496790751055</c:v>
                </c:pt>
                <c:pt idx="6513">
                  <c:v>0.26386212589728297</c:v>
                </c:pt>
                <c:pt idx="6514">
                  <c:v>0.23414155473074499</c:v>
                </c:pt>
                <c:pt idx="6515">
                  <c:v>0.14577877867313799</c:v>
                </c:pt>
                <c:pt idx="6516">
                  <c:v>2.09048031509564E-2</c:v>
                </c:pt>
                <c:pt idx="6517">
                  <c:v>-0.109204910004366</c:v>
                </c:pt>
                <c:pt idx="6518">
                  <c:v>-0.21196357599101701</c:v>
                </c:pt>
                <c:pt idx="6519">
                  <c:v>-0.26163464944415499</c:v>
                </c:pt>
                <c:pt idx="6520">
                  <c:v>-0.24577770188047399</c:v>
                </c:pt>
                <c:pt idx="6521">
                  <c:v>-0.16836420418665801</c:v>
                </c:pt>
                <c:pt idx="6522">
                  <c:v>-4.8782847098598599E-2</c:v>
                </c:pt>
                <c:pt idx="6523">
                  <c:v>8.3016476672118394E-2</c:v>
                </c:pt>
                <c:pt idx="6524">
                  <c:v>0.19402380886347001</c:v>
                </c:pt>
                <c:pt idx="6525">
                  <c:v>0.25643667448863999</c:v>
                </c:pt>
                <c:pt idx="6526">
                  <c:v>0.25462338417049402</c:v>
                </c:pt>
                <c:pt idx="6527">
                  <c:v>0.189038087718049</c:v>
                </c:pt>
                <c:pt idx="6528">
                  <c:v>7.61070294894612E-2</c:v>
                </c:pt>
                <c:pt idx="6529">
                  <c:v>-5.5885506408496703E-2</c:v>
                </c:pt>
                <c:pt idx="6530">
                  <c:v>-0.173881170537934</c:v>
                </c:pt>
                <c:pt idx="6531">
                  <c:v>-0.24832721682567599</c:v>
                </c:pt>
                <c:pt idx="6532">
                  <c:v>-0.260578171149215</c:v>
                </c:pt>
                <c:pt idx="6533">
                  <c:v>-0.20756570599881799</c:v>
                </c:pt>
                <c:pt idx="6534">
                  <c:v>-0.10256712213685901</c:v>
                </c:pt>
                <c:pt idx="6535">
                  <c:v>2.8120033744507798E-2</c:v>
                </c:pt>
                <c:pt idx="6536">
                  <c:v>0.15176435273053801</c:v>
                </c:pt>
                <c:pt idx="6537">
                  <c:v>0.23739834809751101</c:v>
                </c:pt>
                <c:pt idx="6538">
                  <c:v>0.26357445447103101</c:v>
                </c:pt>
                <c:pt idx="6539">
                  <c:v>0.223736703625072</c:v>
                </c:pt>
                <c:pt idx="6540">
                  <c:v>0.127862707394471</c:v>
                </c:pt>
                <c:pt idx="6541">
                  <c:v>-3.5297105725672802E-5</c:v>
                </c:pt>
                <c:pt idx="6542">
                  <c:v>-0.12792446122682599</c:v>
                </c:pt>
                <c:pt idx="6543">
                  <c:v>-0.22377415044792501</c:v>
                </c:pt>
                <c:pt idx="6544">
                  <c:v>-0.26357821549529398</c:v>
                </c:pt>
                <c:pt idx="6545">
                  <c:v>-0.23736748135132699</c:v>
                </c:pt>
                <c:pt idx="6546">
                  <c:v>-0.15170658898197101</c:v>
                </c:pt>
                <c:pt idx="6547">
                  <c:v>-2.80498402827274E-2</c:v>
                </c:pt>
                <c:pt idx="6548">
                  <c:v>0.102632164923901</c:v>
                </c:pt>
                <c:pt idx="6549">
                  <c:v>0.20760930774161099</c:v>
                </c:pt>
                <c:pt idx="6550">
                  <c:v>0.26058941152079101</c:v>
                </c:pt>
                <c:pt idx="6551">
                  <c:v>0.24830328060524401</c:v>
                </c:pt>
                <c:pt idx="6552">
                  <c:v>0.17382805270039001</c:v>
                </c:pt>
                <c:pt idx="6553">
                  <c:v>5.58165106457729E-2</c:v>
                </c:pt>
                <c:pt idx="6554">
                  <c:v>-7.6174622760571797E-2</c:v>
                </c:pt>
                <c:pt idx="6555">
                  <c:v>-0.18908734934347901</c:v>
                </c:pt>
                <c:pt idx="6556">
                  <c:v>-0.25464197627055701</c:v>
                </c:pt>
                <c:pt idx="6557">
                  <c:v>-0.256419940556538</c:v>
                </c:pt>
                <c:pt idx="6558">
                  <c:v>-0.193975940016308</c:v>
                </c:pt>
                <c:pt idx="6559">
                  <c:v>-8.2949461959625007E-2</c:v>
                </c:pt>
                <c:pt idx="6560">
                  <c:v>4.8852223425950199E-2</c:v>
                </c:pt>
                <c:pt idx="6561">
                  <c:v>0.16841856639730399</c:v>
                </c:pt>
                <c:pt idx="6562">
                  <c:v>0.24580343462151899</c:v>
                </c:pt>
                <c:pt idx="6563">
                  <c:v>0.26162530779096999</c:v>
                </c:pt>
                <c:pt idx="6564">
                  <c:v>0.211921499618593</c:v>
                </c:pt>
                <c:pt idx="6565">
                  <c:v>0.1091406372012</c:v>
                </c:pt>
                <c:pt idx="6566">
                  <c:v>-2.0975174862591501E-2</c:v>
                </c:pt>
                <c:pt idx="6567">
                  <c:v>-0.14583762426150901</c:v>
                </c:pt>
                <c:pt idx="6568">
                  <c:v>-0.234174135953193</c:v>
                </c:pt>
                <c:pt idx="6569">
                  <c:v>-0.26386028258452698</c:v>
                </c:pt>
                <c:pt idx="6570">
                  <c:v>-0.22746098457220901</c:v>
                </c:pt>
                <c:pt idx="6571">
                  <c:v>-0.13409267190827601</c:v>
                </c:pt>
                <c:pt idx="6572">
                  <c:v>-7.14001771437174E-3</c:v>
                </c:pt>
                <c:pt idx="6573">
                  <c:v>0.121600898209551</c:v>
                </c:pt>
                <c:pt idx="6574">
                  <c:v>0.21988611481968601</c:v>
                </c:pt>
                <c:pt idx="6575">
                  <c:v>0.26309948989880599</c:v>
                </c:pt>
                <c:pt idx="6576">
                  <c:v>0.24041796558202799</c:v>
                </c:pt>
                <c:pt idx="6577">
                  <c:v>0.15752227034045199</c:v>
                </c:pt>
                <c:pt idx="6578">
                  <c:v>3.5174145294888298E-2</c:v>
                </c:pt>
                <c:pt idx="6579">
                  <c:v>-9.5983562644336107E-2</c:v>
                </c:pt>
                <c:pt idx="6580">
                  <c:v>-0.20310159188049201</c:v>
                </c:pt>
                <c:pt idx="6581">
                  <c:v>-0.25935156747937599</c:v>
                </c:pt>
                <c:pt idx="6582">
                  <c:v>-0.25064533410272999</c:v>
                </c:pt>
                <c:pt idx="6583">
                  <c:v>-0.179163421909288</c:v>
                </c:pt>
                <c:pt idx="6584">
                  <c:v>-6.2808919249486894E-2</c:v>
                </c:pt>
                <c:pt idx="6585">
                  <c:v>6.9276466874596307E-2</c:v>
                </c:pt>
                <c:pt idx="6586">
                  <c:v>0.184011132109936</c:v>
                </c:pt>
                <c:pt idx="6587">
                  <c:v>0.25265906778615399</c:v>
                </c:pt>
                <c:pt idx="6588">
                  <c:v>0.25802697255226498</c:v>
                </c:pt>
                <c:pt idx="6589">
                  <c:v>0.19877042135953199</c:v>
                </c:pt>
                <c:pt idx="6590">
                  <c:v>8.9730585055132303E-2</c:v>
                </c:pt>
                <c:pt idx="6591">
                  <c:v>-4.1782832924462797E-2</c:v>
                </c:pt>
                <c:pt idx="6592">
                  <c:v>-0.16283148119624799</c:v>
                </c:pt>
                <c:pt idx="6593">
                  <c:v>-0.24309797486925999</c:v>
                </c:pt>
                <c:pt idx="6594">
                  <c:v>-0.26247907266591503</c:v>
                </c:pt>
                <c:pt idx="6595">
                  <c:v>-0.21612065841143899</c:v>
                </c:pt>
                <c:pt idx="6596">
                  <c:v>-0.115633484542589</c:v>
                </c:pt>
                <c:pt idx="6597">
                  <c:v>1.38148128680115E-2</c:v>
                </c:pt>
                <c:pt idx="6598">
                  <c:v>0.13980310469494101</c:v>
                </c:pt>
                <c:pt idx="6599">
                  <c:v>0.23077684167552601</c:v>
                </c:pt>
                <c:pt idx="6600">
                  <c:v>0.263951087022886</c:v>
                </c:pt>
                <c:pt idx="6601">
                  <c:v>0.231017145191697</c:v>
                </c:pt>
                <c:pt idx="6602">
                  <c:v>0.14022352622092399</c:v>
                </c:pt>
                <c:pt idx="6603">
                  <c:v>1.4310055224517299E-2</c:v>
                </c:pt>
                <c:pt idx="6604">
                  <c:v>-0.115187457876007</c:v>
                </c:pt>
                <c:pt idx="6605">
                  <c:v>-0.21583555758037601</c:v>
                </c:pt>
                <c:pt idx="6606">
                  <c:v>-0.26242630294214597</c:v>
                </c:pt>
                <c:pt idx="6607">
                  <c:v>-0.24329075275746401</c:v>
                </c:pt>
                <c:pt idx="6608">
                  <c:v>-0.16322152427841699</c:v>
                </c:pt>
                <c:pt idx="6609">
                  <c:v>-4.2272452491015397E-2</c:v>
                </c:pt>
                <c:pt idx="6610">
                  <c:v>8.9264017262018297E-2</c:v>
                </c:pt>
                <c:pt idx="6611">
                  <c:v>0.19844376013801901</c:v>
                </c:pt>
                <c:pt idx="6612">
                  <c:v>0.25792203223173898</c:v>
                </c:pt>
                <c:pt idx="6613">
                  <c:v>0.25280213132089402</c:v>
                </c:pt>
                <c:pt idx="6614">
                  <c:v>0.18436636835016501</c:v>
                </c:pt>
                <c:pt idx="6615">
                  <c:v>6.9754904700222303E-2</c:v>
                </c:pt>
                <c:pt idx="6616">
                  <c:v>-6.2327107559904199E-2</c:v>
                </c:pt>
                <c:pt idx="6617">
                  <c:v>-0.178798909082348</c:v>
                </c:pt>
                <c:pt idx="6618">
                  <c:v>-0.25048941463721203</c:v>
                </c:pt>
                <c:pt idx="6619">
                  <c:v>-0.259443292372673</c:v>
                </c:pt>
                <c:pt idx="6620">
                  <c:v>-0.203417988064059</c:v>
                </c:pt>
                <c:pt idx="6621">
                  <c:v>-9.6445386731218802E-2</c:v>
                </c:pt>
                <c:pt idx="6622">
                  <c:v>3.4682560012198202E-2</c:v>
                </c:pt>
                <c:pt idx="6623">
                  <c:v>0.15712404444557801</c:v>
                </c:pt>
                <c:pt idx="6624">
                  <c:v>0.24021283722075601</c:v>
                </c:pt>
                <c:pt idx="6625">
                  <c:v>0.26313883474173999</c:v>
                </c:pt>
                <c:pt idx="6626">
                  <c:v>0.22016007870683599</c:v>
                </c:pt>
                <c:pt idx="6627">
                  <c:v>0.122040865185831</c:v>
                </c:pt>
                <c:pt idx="6628">
                  <c:v>-6.6442401075277402E-3</c:v>
                </c:pt>
                <c:pt idx="6629">
                  <c:v>-0.13366525424808301</c:v>
                </c:pt>
                <c:pt idx="6630">
                  <c:v>-0.22720897626316899</c:v>
                </c:pt>
                <c:pt idx="6631">
                  <c:v>-0.26384680067098498</c:v>
                </c:pt>
                <c:pt idx="6632">
                  <c:v>-0.23440255706403099</c:v>
                </c:pt>
                <c:pt idx="6633">
                  <c:v>-0.14625073891249701</c:v>
                </c:pt>
                <c:pt idx="6634">
                  <c:v>-2.14695159266113E-2</c:v>
                </c:pt>
                <c:pt idx="6635">
                  <c:v>0.108688880510301</c:v>
                </c:pt>
                <c:pt idx="6636">
                  <c:v>0.21162547256654499</c:v>
                </c:pt>
                <c:pt idx="6637">
                  <c:v>0.26155915218937797</c:v>
                </c:pt>
                <c:pt idx="6638">
                  <c:v>0.24598371955119999</c:v>
                </c:pt>
                <c:pt idx="6639">
                  <c:v>0.16880013837921401</c:v>
                </c:pt>
                <c:pt idx="6640">
                  <c:v>4.93395153901185E-2</c:v>
                </c:pt>
                <c:pt idx="6641">
                  <c:v>-8.2478495308564201E-2</c:v>
                </c:pt>
                <c:pt idx="6642">
                  <c:v>-0.193639255197778</c:v>
                </c:pt>
                <c:pt idx="6643">
                  <c:v>-0.25630186237197999</c:v>
                </c:pt>
                <c:pt idx="6644">
                  <c:v>-0.25477207813379799</c:v>
                </c:pt>
                <c:pt idx="6645">
                  <c:v>-0.18943304643577699</c:v>
                </c:pt>
                <c:pt idx="6646">
                  <c:v>-7.6649333100611394E-2</c:v>
                </c:pt>
                <c:pt idx="6647">
                  <c:v>5.5331681207543802E-2</c:v>
                </c:pt>
                <c:pt idx="6648">
                  <c:v>0.173454532704439</c:v>
                </c:pt>
                <c:pt idx="6649">
                  <c:v>0.24813462045170701</c:v>
                </c:pt>
                <c:pt idx="6650">
                  <c:v>0.260667853191414</c:v>
                </c:pt>
                <c:pt idx="6651">
                  <c:v>0.20791520503336799</c:v>
                </c:pt>
                <c:pt idx="6652">
                  <c:v>0.103088903962423</c:v>
                </c:pt>
                <c:pt idx="6653">
                  <c:v>-2.7556652623041099E-2</c:v>
                </c:pt>
                <c:pt idx="6654">
                  <c:v>-0.15130047461000301</c:v>
                </c:pt>
                <c:pt idx="6655">
                  <c:v>-0.237150154130888</c:v>
                </c:pt>
                <c:pt idx="6656">
                  <c:v>-0.26360410637694198</c:v>
                </c:pt>
                <c:pt idx="6657">
                  <c:v>-0.224036774899736</c:v>
                </c:pt>
                <c:pt idx="6658">
                  <c:v>-0.12835804332564099</c:v>
                </c:pt>
                <c:pt idx="6659">
                  <c:v>-5.3124352514811904E-4</c:v>
                </c:pt>
                <c:pt idx="6660">
                  <c:v>0.12742860951181401</c:v>
                </c:pt>
                <c:pt idx="6661">
                  <c:v>0.22347317678684001</c:v>
                </c:pt>
                <c:pt idx="6662">
                  <c:v>0.26354750060866</c:v>
                </c:pt>
                <c:pt idx="6663">
                  <c:v>0.23761471797304301</c:v>
                </c:pt>
                <c:pt idx="6664">
                  <c:v>0.15216985516638301</c:v>
                </c:pt>
                <c:pt idx="6665">
                  <c:v>2.8613108140055101E-2</c:v>
                </c:pt>
                <c:pt idx="6666">
                  <c:v>-0.102109969322786</c:v>
                </c:pt>
                <c:pt idx="6667">
                  <c:v>-0.20725897152447401</c:v>
                </c:pt>
                <c:pt idx="6668">
                  <c:v>-0.26049867856654202</c:v>
                </c:pt>
                <c:pt idx="6669">
                  <c:v>-0.24849487554514099</c:v>
                </c:pt>
                <c:pt idx="6670">
                  <c:v>-0.174253989393168</c:v>
                </c:pt>
                <c:pt idx="6671">
                  <c:v>-5.6370110604405103E-2</c:v>
                </c:pt>
                <c:pt idx="6672">
                  <c:v>7.5632012080009095E-2</c:v>
                </c:pt>
                <c:pt idx="6673">
                  <c:v>0.18869162815204499</c:v>
                </c:pt>
                <c:pt idx="6674">
                  <c:v>0.254492255395522</c:v>
                </c:pt>
                <c:pt idx="6675">
                  <c:v>0.25655371851985598</c:v>
                </c:pt>
                <c:pt idx="6676">
                  <c:v>0.194359711297168</c:v>
                </c:pt>
                <c:pt idx="6677">
                  <c:v>8.3487108659990705E-2</c:v>
                </c:pt>
                <c:pt idx="6678">
                  <c:v>-4.8295358257503203E-2</c:v>
                </c:pt>
                <c:pt idx="6679">
                  <c:v>-0.16798195309675401</c:v>
                </c:pt>
                <c:pt idx="6680">
                  <c:v>-0.24559642569854001</c:v>
                </c:pt>
                <c:pt idx="6681">
                  <c:v>-0.261699749914514</c:v>
                </c:pt>
                <c:pt idx="6682">
                  <c:v>-0.212258748297012</c:v>
                </c:pt>
                <c:pt idx="6683">
                  <c:v>-0.10965622641084501</c:v>
                </c:pt>
                <c:pt idx="6684">
                  <c:v>2.0410377637759401E-2</c:v>
                </c:pt>
                <c:pt idx="6685">
                  <c:v>0.14536507599019599</c:v>
                </c:pt>
                <c:pt idx="6686">
                  <c:v>0.23391218928142701</c:v>
                </c:pt>
                <c:pt idx="6687">
                  <c:v>0.26387454368125002</c:v>
                </c:pt>
                <c:pt idx="6688">
                  <c:v>0.227747881657278</c:v>
                </c:pt>
                <c:pt idx="6689">
                  <c:v>0.13458034982695499</c:v>
                </c:pt>
                <c:pt idx="6690">
                  <c:v>7.7063345065932496E-3</c:v>
                </c:pt>
                <c:pt idx="6691">
                  <c:v>-0.12109778009757401</c:v>
                </c:pt>
                <c:pt idx="6692">
                  <c:v>-0.219572204440215</c:v>
                </c:pt>
                <c:pt idx="6693">
                  <c:v>-0.263053408053739</c:v>
                </c:pt>
                <c:pt idx="6694">
                  <c:v>-0.240651253755333</c:v>
                </c:pt>
                <c:pt idx="6695">
                  <c:v>-0.157976500061909</c:v>
                </c:pt>
                <c:pt idx="6696">
                  <c:v>-3.5735551912923297E-2</c:v>
                </c:pt>
                <c:pt idx="6697">
                  <c:v>9.5455586899924394E-2</c:v>
                </c:pt>
                <c:pt idx="6698">
                  <c:v>0.202739281810215</c:v>
                </c:pt>
                <c:pt idx="6699">
                  <c:v>0.25924566588794301</c:v>
                </c:pt>
                <c:pt idx="6700">
                  <c:v>0.25082236470068198</c:v>
                </c:pt>
                <c:pt idx="6701">
                  <c:v>0.17957904628514901</c:v>
                </c:pt>
                <c:pt idx="6702">
                  <c:v>6.3359041699976207E-2</c:v>
                </c:pt>
                <c:pt idx="6703">
                  <c:v>-6.8729627929915604E-2</c:v>
                </c:pt>
                <c:pt idx="6704">
                  <c:v>-0.18360453587710199</c:v>
                </c:pt>
                <c:pt idx="6705">
                  <c:v>-0.252494548814019</c:v>
                </c:pt>
                <c:pt idx="6706">
                  <c:v>-0.25814573563800203</c:v>
                </c:pt>
                <c:pt idx="6707">
                  <c:v>-0.19914272155156601</c:v>
                </c:pt>
                <c:pt idx="6708">
                  <c:v>-9.0263177460785493E-2</c:v>
                </c:pt>
                <c:pt idx="6709">
                  <c:v>4.1223339377149802E-2</c:v>
                </c:pt>
                <c:pt idx="6710">
                  <c:v>0.16238521513704601</c:v>
                </c:pt>
                <c:pt idx="6711">
                  <c:v>0.24287670640112899</c:v>
                </c:pt>
                <c:pt idx="6712">
                  <c:v>0.262538219849349</c:v>
                </c:pt>
                <c:pt idx="6713">
                  <c:v>0.21644540746742399</c:v>
                </c:pt>
                <c:pt idx="6714">
                  <c:v>0.116142500055457</c:v>
                </c:pt>
                <c:pt idx="6715">
                  <c:v>-1.32490169911614E-2</c:v>
                </c:pt>
                <c:pt idx="6716">
                  <c:v>-0.13932223554140899</c:v>
                </c:pt>
                <c:pt idx="6717">
                  <c:v>-0.23050133590791</c:v>
                </c:pt>
                <c:pt idx="6718">
                  <c:v>-0.26394994676979899</c:v>
                </c:pt>
                <c:pt idx="6719">
                  <c:v>-0.23129065603659801</c:v>
                </c:pt>
                <c:pt idx="6720">
                  <c:v>-0.14070318567597001</c:v>
                </c:pt>
                <c:pt idx="6721">
                  <c:v>-1.4875729603600601E-2</c:v>
                </c:pt>
                <c:pt idx="6722">
                  <c:v>0.114677445230317</c:v>
                </c:pt>
                <c:pt idx="6723">
                  <c:v>0.21550894249908001</c:v>
                </c:pt>
                <c:pt idx="6724">
                  <c:v>0.26236488819852999</c:v>
                </c:pt>
                <c:pt idx="6725">
                  <c:v>0.24350992005505401</c:v>
                </c:pt>
                <c:pt idx="6726">
                  <c:v>0.16366638180791701</c:v>
                </c:pt>
                <c:pt idx="6727">
                  <c:v>4.2831582924465803E-2</c:v>
                </c:pt>
                <c:pt idx="6728">
                  <c:v>-8.8730651610267705E-2</c:v>
                </c:pt>
                <c:pt idx="6729">
                  <c:v>-0.19806974400420899</c:v>
                </c:pt>
                <c:pt idx="6730">
                  <c:v>-0.257801040276811</c:v>
                </c:pt>
                <c:pt idx="6731">
                  <c:v>-0.25296446673053902</c:v>
                </c:pt>
                <c:pt idx="6732">
                  <c:v>-0.18477137321398099</c:v>
                </c:pt>
                <c:pt idx="6733">
                  <c:v>-7.0301143037599198E-2</c:v>
                </c:pt>
                <c:pt idx="6734">
                  <c:v>6.1776444529178999E-2</c:v>
                </c:pt>
                <c:pt idx="6735">
                  <c:v>0.17838173833038501</c:v>
                </c:pt>
                <c:pt idx="6736">
                  <c:v>0.25031021916677998</c:v>
                </c:pt>
                <c:pt idx="6737">
                  <c:v>0.25954695280098999</c:v>
                </c:pt>
                <c:pt idx="6738">
                  <c:v>0.20377854199379</c:v>
                </c:pt>
                <c:pt idx="6739">
                  <c:v>9.6972531193948497E-2</c:v>
                </c:pt>
                <c:pt idx="6740">
                  <c:v>-3.4120851617327301E-2</c:v>
                </c:pt>
                <c:pt idx="6741">
                  <c:v>-0.15666845547064701</c:v>
                </c:pt>
                <c:pt idx="6742">
                  <c:v>-0.239977472750805</c:v>
                </c:pt>
                <c:pt idx="6743">
                  <c:v>-0.26318264326836399</c:v>
                </c:pt>
                <c:pt idx="6744">
                  <c:v>-0.220472088112773</c:v>
                </c:pt>
                <c:pt idx="6745">
                  <c:v>-0.122542930779799</c:v>
                </c:pt>
                <c:pt idx="6746">
                  <c:v>6.0778637681276598E-3</c:v>
                </c:pt>
                <c:pt idx="6747">
                  <c:v>0.13317641963099699</c:v>
                </c:pt>
                <c:pt idx="6748">
                  <c:v>0.22692011503075599</c:v>
                </c:pt>
                <c:pt idx="6749">
                  <c:v>0.263830259910868</c:v>
                </c:pt>
                <c:pt idx="6750">
                  <c:v>0.23466247951219299</c:v>
                </c:pt>
                <c:pt idx="6751">
                  <c:v>0.146722025379353</c:v>
                </c:pt>
                <c:pt idx="6752">
                  <c:v>2.2034129792889299E-2</c:v>
                </c:pt>
                <c:pt idx="6753">
                  <c:v>-0.10817235029002099</c:v>
                </c:pt>
                <c:pt idx="6754">
                  <c:v>-0.211286394190253</c:v>
                </c:pt>
                <c:pt idx="6755">
                  <c:v>-0.26148244993990499</c:v>
                </c:pt>
                <c:pt idx="6756">
                  <c:v>-0.246188603982754</c:v>
                </c:pt>
                <c:pt idx="6757">
                  <c:v>-0.169235294914901</c:v>
                </c:pt>
                <c:pt idx="6758">
                  <c:v>-4.9895956376060403E-2</c:v>
                </c:pt>
                <c:pt idx="6759">
                  <c:v>8.19401339692057E-2</c:v>
                </c:pt>
                <c:pt idx="6760">
                  <c:v>0.193253809442197</c:v>
                </c:pt>
                <c:pt idx="6761">
                  <c:v>0.25616586948079301</c:v>
                </c:pt>
                <c:pt idx="6762">
                  <c:v>0.25491959837024197</c:v>
                </c:pt>
                <c:pt idx="6763">
                  <c:v>0.189827132441485</c:v>
                </c:pt>
                <c:pt idx="6764">
                  <c:v>7.7191283590722096E-2</c:v>
                </c:pt>
                <c:pt idx="6765">
                  <c:v>-5.4777601095295399E-2</c:v>
                </c:pt>
                <c:pt idx="6766">
                  <c:v>-0.173027095771429</c:v>
                </c:pt>
                <c:pt idx="6767">
                  <c:v>-0.247940880929434</c:v>
                </c:pt>
                <c:pt idx="6768">
                  <c:v>-0.26075633434510298</c:v>
                </c:pt>
                <c:pt idx="6769">
                  <c:v>-0.208263746209182</c:v>
                </c:pt>
                <c:pt idx="6770">
                  <c:v>-0.103610210860686</c:v>
                </c:pt>
                <c:pt idx="6771">
                  <c:v>2.69931445489522E-2</c:v>
                </c:pt>
                <c:pt idx="6772">
                  <c:v>0.150835899452994</c:v>
                </c:pt>
                <c:pt idx="6773">
                  <c:v>0.23690086762104701</c:v>
                </c:pt>
                <c:pt idx="6774">
                  <c:v>0.26363254386711998</c:v>
                </c:pt>
                <c:pt idx="6775">
                  <c:v>0.22433581404410499</c:v>
                </c:pt>
                <c:pt idx="6776">
                  <c:v>0.12885278791538801</c:v>
                </c:pt>
                <c:pt idx="6777">
                  <c:v>1.09778170859976E-3</c:v>
                </c:pt>
                <c:pt idx="6778">
                  <c:v>-0.12693217073725099</c:v>
                </c:pt>
                <c:pt idx="6779">
                  <c:v>-0.223171173591938</c:v>
                </c:pt>
                <c:pt idx="6780">
                  <c:v>-0.263515571567074</c:v>
                </c:pt>
                <c:pt idx="6781">
                  <c:v>-0.23786085991131101</c:v>
                </c:pt>
                <c:pt idx="6782">
                  <c:v>-0.152632420309113</c:v>
                </c:pt>
                <c:pt idx="6783">
                  <c:v>-2.9176244177704001E-2</c:v>
                </c:pt>
                <c:pt idx="6784">
                  <c:v>0.101587303304289</c:v>
                </c:pt>
                <c:pt idx="6785">
                  <c:v>0.20690768047184699</c:v>
                </c:pt>
                <c:pt idx="6786">
                  <c:v>0.260406745503167</c:v>
                </c:pt>
                <c:pt idx="6787">
                  <c:v>0.24868532567705001</c:v>
                </c:pt>
                <c:pt idx="6788">
                  <c:v>0.174679123303358</c:v>
                </c:pt>
                <c:pt idx="6789">
                  <c:v>5.6923450867730999E-2</c:v>
                </c:pt>
                <c:pt idx="6790">
                  <c:v>-7.5089052965172307E-2</c:v>
                </c:pt>
                <c:pt idx="6791">
                  <c:v>-0.18829503766428099</c:v>
                </c:pt>
                <c:pt idx="6792">
                  <c:v>-0.25434136208276198</c:v>
                </c:pt>
                <c:pt idx="6793">
                  <c:v>-0.256686314548353</c:v>
                </c:pt>
                <c:pt idx="6794">
                  <c:v>-0.19474258716901999</c:v>
                </c:pt>
                <c:pt idx="6795">
                  <c:v>-8.4024370737902102E-2</c:v>
                </c:pt>
                <c:pt idx="6796">
                  <c:v>4.7738270593876801E-2</c:v>
                </c:pt>
                <c:pt idx="6797">
                  <c:v>0.16754456590868799</c:v>
                </c:pt>
                <c:pt idx="6798">
                  <c:v>0.24538828532064</c:v>
                </c:pt>
                <c:pt idx="6799">
                  <c:v>0.26177298639563301</c:v>
                </c:pt>
                <c:pt idx="6800">
                  <c:v>0.21259501910612799</c:v>
                </c:pt>
                <c:pt idx="6801">
                  <c:v>0.110171310437743</c:v>
                </c:pt>
                <c:pt idx="6802">
                  <c:v>-1.9845486382966401E-2</c:v>
                </c:pt>
                <c:pt idx="6803">
                  <c:v>-0.14489185802660201</c:v>
                </c:pt>
                <c:pt idx="6804">
                  <c:v>-0.23364916498364399</c:v>
                </c:pt>
                <c:pt idx="6805">
                  <c:v>-0.26388758911634302</c:v>
                </c:pt>
                <c:pt idx="6806">
                  <c:v>-0.22803372951510001</c:v>
                </c:pt>
                <c:pt idx="6807">
                  <c:v>-0.13506740773824299</c:v>
                </c:pt>
                <c:pt idx="6808">
                  <c:v>-8.2726157959767104E-3</c:v>
                </c:pt>
                <c:pt idx="6809">
                  <c:v>0.12059410409197401</c:v>
                </c:pt>
                <c:pt idx="6810">
                  <c:v>0.21925728249858201</c:v>
                </c:pt>
                <c:pt idx="6811">
                  <c:v>0.263006114329987</c:v>
                </c:pt>
                <c:pt idx="6812">
                  <c:v>0.24088343325596501</c:v>
                </c:pt>
                <c:pt idx="6813">
                  <c:v>0.15843000199065599</c:v>
                </c:pt>
                <c:pt idx="6814">
                  <c:v>3.62967938984071E-2</c:v>
                </c:pt>
                <c:pt idx="6815">
                  <c:v>-9.4927171394659907E-2</c:v>
                </c:pt>
                <c:pt idx="6816">
                  <c:v>-0.20237603772651599</c:v>
                </c:pt>
                <c:pt idx="6817">
                  <c:v>-0.25913856995997298</c:v>
                </c:pt>
                <c:pt idx="6818">
                  <c:v>-0.25099823976797703</c:v>
                </c:pt>
                <c:pt idx="6819">
                  <c:v>-0.179993843346056</c:v>
                </c:pt>
                <c:pt idx="6820">
                  <c:v>-6.3908872257375696E-2</c:v>
                </c:pt>
                <c:pt idx="6821">
                  <c:v>6.8182472350025003E-2</c:v>
                </c:pt>
                <c:pt idx="6822">
                  <c:v>0.183197093784011</c:v>
                </c:pt>
                <c:pt idx="6823">
                  <c:v>0.25232886660752901</c:v>
                </c:pt>
                <c:pt idx="6824">
                  <c:v>0.25826330945454701</c:v>
                </c:pt>
                <c:pt idx="6825">
                  <c:v>0.19951410429941599</c:v>
                </c:pt>
                <c:pt idx="6826">
                  <c:v>9.0795354026851197E-2</c:v>
                </c:pt>
                <c:pt idx="6827">
                  <c:v>-4.0663655915223501E-2</c:v>
                </c:pt>
                <c:pt idx="6828">
                  <c:v>-0.16193820097432299</c:v>
                </c:pt>
                <c:pt idx="6829">
                  <c:v>-0.24265431900773801</c:v>
                </c:pt>
                <c:pt idx="6830">
                  <c:v>-0.262596157527555</c:v>
                </c:pt>
                <c:pt idx="6831">
                  <c:v>-0.21676915936630201</c:v>
                </c:pt>
                <c:pt idx="6832">
                  <c:v>-0.116650980503522</c:v>
                </c:pt>
                <c:pt idx="6833">
                  <c:v>1.2683160076511201E-2</c:v>
                </c:pt>
                <c:pt idx="6834">
                  <c:v>0.13884072453476901</c:v>
                </c:pt>
                <c:pt idx="6835">
                  <c:v>0.23022476822797</c:v>
                </c:pt>
                <c:pt idx="6836">
                  <c:v>0.263947590507702</c:v>
                </c:pt>
                <c:pt idx="6837">
                  <c:v>0.231563101332804</c:v>
                </c:pt>
                <c:pt idx="6838">
                  <c:v>0.14118219691591499</c:v>
                </c:pt>
                <c:pt idx="6839">
                  <c:v>1.54413354506708E-2</c:v>
                </c:pt>
                <c:pt idx="6840">
                  <c:v>-0.114166904269284</c:v>
                </c:pt>
                <c:pt idx="6841">
                  <c:v>-0.21518133457494201</c:v>
                </c:pt>
                <c:pt idx="6842">
                  <c:v>-0.26230226474821799</c:v>
                </c:pt>
                <c:pt idx="6843">
                  <c:v>-0.24372796551018699</c:v>
                </c:pt>
                <c:pt idx="6844">
                  <c:v>-0.164110485331601</c:v>
                </c:pt>
                <c:pt idx="6845">
                  <c:v>-4.3390516034176201E-2</c:v>
                </c:pt>
                <c:pt idx="6846">
                  <c:v>8.8196877179227404E-2</c:v>
                </c:pt>
                <c:pt idx="6847">
                  <c:v>0.19769481536938899</c:v>
                </c:pt>
                <c:pt idx="6848">
                  <c:v>0.25767886064069001</c:v>
                </c:pt>
                <c:pt idx="6849">
                  <c:v>0.25312563674093103</c:v>
                </c:pt>
                <c:pt idx="6850">
                  <c:v>0.18517552684195801</c:v>
                </c:pt>
                <c:pt idx="6851">
                  <c:v>7.0847057499846502E-2</c:v>
                </c:pt>
                <c:pt idx="6852">
                  <c:v>-6.1225496896338702E-2</c:v>
                </c:pt>
                <c:pt idx="6853">
                  <c:v>-0.177963745779427</c:v>
                </c:pt>
                <c:pt idx="6854">
                  <c:v>-0.25012987052513003</c:v>
                </c:pt>
                <c:pt idx="6855">
                  <c:v>-0.25964941750475101</c:v>
                </c:pt>
                <c:pt idx="6856">
                  <c:v>-0.20413815712225999</c:v>
                </c:pt>
                <c:pt idx="6857">
                  <c:v>-9.74992289073114E-2</c:v>
                </c:pt>
                <c:pt idx="6858">
                  <c:v>3.3558986028778201E-2</c:v>
                </c:pt>
                <c:pt idx="6859">
                  <c:v>0.15621214472912501</c:v>
                </c:pt>
                <c:pt idx="6860">
                  <c:v>0.239741002712271</c:v>
                </c:pt>
                <c:pt idx="6861">
                  <c:v>0.26322523932092101</c:v>
                </c:pt>
                <c:pt idx="6862">
                  <c:v>0.22078308181081299</c:v>
                </c:pt>
                <c:pt idx="6863">
                  <c:v>0.12304443182238201</c:v>
                </c:pt>
                <c:pt idx="6864">
                  <c:v>-5.5114594282024204E-3</c:v>
                </c:pt>
                <c:pt idx="6865">
                  <c:v>-0.13268697147438199</c:v>
                </c:pt>
                <c:pt idx="6866">
                  <c:v>-0.22663020838459</c:v>
                </c:pt>
                <c:pt idx="6867">
                  <c:v>-0.26381250369313503</c:v>
                </c:pt>
                <c:pt idx="6868">
                  <c:v>-0.23492132087777501</c:v>
                </c:pt>
                <c:pt idx="6869">
                  <c:v>-0.147192635902505</c:v>
                </c:pt>
                <c:pt idx="6870">
                  <c:v>-2.2598642148632199E-2</c:v>
                </c:pt>
                <c:pt idx="6871">
                  <c:v>0.107655321723164</c:v>
                </c:pt>
                <c:pt idx="6872">
                  <c:v>0.21094634242426299</c:v>
                </c:pt>
                <c:pt idx="6873">
                  <c:v>0.26140454304910299</c:v>
                </c:pt>
                <c:pt idx="6874">
                  <c:v>0.24639235423124001</c:v>
                </c:pt>
                <c:pt idx="6875">
                  <c:v>0.169669671788966</c:v>
                </c:pt>
                <c:pt idx="6876">
                  <c:v>5.0452167492918101E-2</c:v>
                </c:pt>
                <c:pt idx="6877">
                  <c:v>-8.1401395134256205E-2</c:v>
                </c:pt>
                <c:pt idx="6878">
                  <c:v>-0.19286747337246199</c:v>
                </c:pt>
                <c:pt idx="6879">
                  <c:v>-0.25602869644159298</c:v>
                </c:pt>
                <c:pt idx="6880">
                  <c:v>-0.25506594420020301</c:v>
                </c:pt>
                <c:pt idx="6881">
                  <c:v>-0.190220343919631</c:v>
                </c:pt>
                <c:pt idx="6882">
                  <c:v>-7.7732878463044205E-2</c:v>
                </c:pt>
                <c:pt idx="6883">
                  <c:v>5.4223268624381003E-2</c:v>
                </c:pt>
                <c:pt idx="6884">
                  <c:v>0.17259886170809199</c:v>
                </c:pt>
                <c:pt idx="6885">
                  <c:v>0.24774599915140799</c:v>
                </c:pt>
                <c:pt idx="6886">
                  <c:v>0.26084361420265501</c:v>
                </c:pt>
                <c:pt idx="6887">
                  <c:v>0.20861132792054099</c:v>
                </c:pt>
                <c:pt idx="6888">
                  <c:v>0.104131040430003</c:v>
                </c:pt>
                <c:pt idx="6889">
                  <c:v>-2.6429512118305201E-2</c:v>
                </c:pt>
                <c:pt idx="6890">
                  <c:v>-0.15037062939979401</c:v>
                </c:pt>
                <c:pt idx="6891">
                  <c:v>-0.23665048971644401</c:v>
                </c:pt>
                <c:pt idx="6892">
                  <c:v>-0.26365976681055298</c:v>
                </c:pt>
                <c:pt idx="6893">
                  <c:v>-0.22463381968051299</c:v>
                </c:pt>
                <c:pt idx="6894">
                  <c:v>-0.12934693888443999</c:v>
                </c:pt>
                <c:pt idx="6895">
                  <c:v>-1.6643148346060499E-3</c:v>
                </c:pt>
                <c:pt idx="6896">
                  <c:v>0.12643514719021501</c:v>
                </c:pt>
                <c:pt idx="6897">
                  <c:v>0.22286814225453699</c:v>
                </c:pt>
                <c:pt idx="6898">
                  <c:v>0.26348242851763098</c:v>
                </c:pt>
                <c:pt idx="6899">
                  <c:v>0.238105906032163</c:v>
                </c:pt>
                <c:pt idx="6900">
                  <c:v>0.15309428227913699</c:v>
                </c:pt>
                <c:pt idx="6901">
                  <c:v>2.9739245801323502E-2</c:v>
                </c:pt>
                <c:pt idx="6902">
                  <c:v>-0.10106416927631801</c:v>
                </c:pt>
                <c:pt idx="6903">
                  <c:v>-0.206555436202117</c:v>
                </c:pt>
                <c:pt idx="6904">
                  <c:v>-0.26031361275419701</c:v>
                </c:pt>
                <c:pt idx="6905">
                  <c:v>-0.248874630123574</c:v>
                </c:pt>
                <c:pt idx="6906">
                  <c:v>-0.17510345247238401</c:v>
                </c:pt>
                <c:pt idx="6907">
                  <c:v>-5.7476528886528898E-2</c:v>
                </c:pt>
                <c:pt idx="6908">
                  <c:v>7.4545747917456703E-2</c:v>
                </c:pt>
                <c:pt idx="6909">
                  <c:v>0.187897579707269</c:v>
                </c:pt>
                <c:pt idx="6910">
                  <c:v>0.25418929702743598</c:v>
                </c:pt>
                <c:pt idx="6911">
                  <c:v>0.25681772803116298</c:v>
                </c:pt>
                <c:pt idx="6912">
                  <c:v>0.195124565867966</c:v>
                </c:pt>
                <c:pt idx="6913">
                  <c:v>8.4561245718209999E-2</c:v>
                </c:pt>
                <c:pt idx="6914">
                  <c:v>-4.7180963001556102E-2</c:v>
                </c:pt>
                <c:pt idx="6915">
                  <c:v>-0.16710640684813699</c:v>
                </c:pt>
                <c:pt idx="6916">
                  <c:v>-0.245179014446715</c:v>
                </c:pt>
                <c:pt idx="6917">
                  <c:v>-0.26184501689693002</c:v>
                </c:pt>
                <c:pt idx="6918">
                  <c:v>-0.21293031049675401</c:v>
                </c:pt>
                <c:pt idx="6919">
                  <c:v>-0.11068588690891699</c:v>
                </c:pt>
                <c:pt idx="6920">
                  <c:v>1.9280503700649099E-2</c:v>
                </c:pt>
                <c:pt idx="6921">
                  <c:v>0.144417972550826</c:v>
                </c:pt>
                <c:pt idx="6922">
                  <c:v>0.23338506427159</c:v>
                </c:pt>
                <c:pt idx="6923">
                  <c:v>0.26389941882970702</c:v>
                </c:pt>
                <c:pt idx="6924">
                  <c:v>0.22831852682878301</c:v>
                </c:pt>
                <c:pt idx="6925">
                  <c:v>0.135553843398279</c:v>
                </c:pt>
                <c:pt idx="6926">
                  <c:v>8.8388589736823394E-3</c:v>
                </c:pt>
                <c:pt idx="6927">
                  <c:v>-0.120089872513173</c:v>
                </c:pt>
                <c:pt idx="6928">
                  <c:v>-0.21894135044562199</c:v>
                </c:pt>
                <c:pt idx="6929">
                  <c:v>-0.26295760894543202</c:v>
                </c:pt>
                <c:pt idx="6930">
                  <c:v>-0.241114503014283</c:v>
                </c:pt>
                <c:pt idx="6931">
                  <c:v>-0.15888277403742199</c:v>
                </c:pt>
                <c:pt idx="6932">
                  <c:v>-3.6857868665716102E-2</c:v>
                </c:pt>
                <c:pt idx="6933">
                  <c:v>9.4398318562935998E-2</c:v>
                </c:pt>
                <c:pt idx="6934">
                  <c:v>0.20201186130284701</c:v>
                </c:pt>
                <c:pt idx="6935">
                  <c:v>0.25903028018885399</c:v>
                </c:pt>
                <c:pt idx="6936">
                  <c:v>0.251172958494365</c:v>
                </c:pt>
                <c:pt idx="6937">
                  <c:v>0.18040781118105101</c:v>
                </c:pt>
                <c:pt idx="6938">
                  <c:v>6.4458408388633204E-2</c:v>
                </c:pt>
                <c:pt idx="6939">
                  <c:v>-6.7635002655652796E-2</c:v>
                </c:pt>
                <c:pt idx="6940">
                  <c:v>-0.18278880770773501</c:v>
                </c:pt>
                <c:pt idx="6941">
                  <c:v>-0.252162021929976</c:v>
                </c:pt>
                <c:pt idx="6942">
                  <c:v>-0.25837969346023898</c:v>
                </c:pt>
                <c:pt idx="6943">
                  <c:v>-0.19988456789213399</c:v>
                </c:pt>
                <c:pt idx="6944">
                  <c:v>-9.1327112301608698E-2</c:v>
                </c:pt>
                <c:pt idx="6945">
                  <c:v>4.0103785117127699E-2</c:v>
                </c:pt>
                <c:pt idx="6946">
                  <c:v>0.161490440767458</c:v>
                </c:pt>
                <c:pt idx="6947">
                  <c:v>0.24243081371361599</c:v>
                </c:pt>
                <c:pt idx="6948">
                  <c:v>0.26265288543361598</c:v>
                </c:pt>
                <c:pt idx="6949">
                  <c:v>0.217091912616557</c:v>
                </c:pt>
                <c:pt idx="6950">
                  <c:v>0.11715892354423001</c:v>
                </c:pt>
                <c:pt idx="6951">
                  <c:v>-1.2117244730945999E-2</c:v>
                </c:pt>
                <c:pt idx="6952">
                  <c:v>-0.13835857389332701</c:v>
                </c:pt>
                <c:pt idx="6953">
                  <c:v>-0.229947139909846</c:v>
                </c:pt>
                <c:pt idx="6954">
                  <c:v>-0.26394401824745101</c:v>
                </c:pt>
                <c:pt idx="6955">
                  <c:v>-0.231834479825166</c:v>
                </c:pt>
                <c:pt idx="6956">
                  <c:v>-0.14166055773396899</c:v>
                </c:pt>
                <c:pt idx="6957">
                  <c:v>-1.60068701599996E-2</c:v>
                </c:pt>
                <c:pt idx="6958">
                  <c:v>0.113655837344955</c:v>
                </c:pt>
                <c:pt idx="6959">
                  <c:v>0.214852735317239</c:v>
                </c:pt>
                <c:pt idx="6960">
                  <c:v>0.26223843287971499</c:v>
                </c:pt>
                <c:pt idx="6961">
                  <c:v>0.24394488811833501</c:v>
                </c:pt>
                <c:pt idx="6962">
                  <c:v>0.164553832803499</c:v>
                </c:pt>
                <c:pt idx="6963">
                  <c:v>4.3949249245159402E-2</c:v>
                </c:pt>
                <c:pt idx="6964">
                  <c:v>-8.7662696427979303E-2</c:v>
                </c:pt>
                <c:pt idx="6965">
                  <c:v>-0.197318975960843</c:v>
                </c:pt>
                <c:pt idx="6966">
                  <c:v>-0.25755549388625398</c:v>
                </c:pt>
                <c:pt idx="6967">
                  <c:v>-0.25328564060956599</c:v>
                </c:pt>
                <c:pt idx="6968">
                  <c:v>-0.18557882737217199</c:v>
                </c:pt>
                <c:pt idx="6969">
                  <c:v>-7.1392645571953003E-2</c:v>
                </c:pt>
                <c:pt idx="6970">
                  <c:v>6.0674267199581598E-2</c:v>
                </c:pt>
                <c:pt idx="6971">
                  <c:v>0.17754493335515301</c:v>
                </c:pt>
                <c:pt idx="6972">
                  <c:v>0.24994836954312299</c:v>
                </c:pt>
                <c:pt idx="6973">
                  <c:v>0.25975068601190299</c:v>
                </c:pt>
                <c:pt idx="6974">
                  <c:v>0.20449683179273201</c:v>
                </c:pt>
                <c:pt idx="6975">
                  <c:v>9.8025477444827494E-2</c:v>
                </c:pt>
                <c:pt idx="6976">
                  <c:v>-3.2996965835047798E-2</c:v>
                </c:pt>
                <c:pt idx="6977">
                  <c:v>-0.15575511432322001</c:v>
                </c:pt>
                <c:pt idx="6978">
                  <c:v>-0.239503428194562</c:v>
                </c:pt>
                <c:pt idx="6979">
                  <c:v>-0.26326662270317303</c:v>
                </c:pt>
                <c:pt idx="6980">
                  <c:v>-0.22109305836821699</c:v>
                </c:pt>
                <c:pt idx="6981">
                  <c:v>-0.123545366003182</c:v>
                </c:pt>
                <c:pt idx="6982">
                  <c:v>4.9450296971590797E-3</c:v>
                </c:pt>
                <c:pt idx="6983">
                  <c:v>0.13219691203310899</c:v>
                </c:pt>
                <c:pt idx="6984">
                  <c:v>0.226339257660263</c:v>
                </c:pt>
                <c:pt idx="6985">
                  <c:v>0.263793532099588</c:v>
                </c:pt>
                <c:pt idx="6986">
                  <c:v>0.23517907996830401</c:v>
                </c:pt>
                <c:pt idx="6987">
                  <c:v>0.14766256831386501</c:v>
                </c:pt>
                <c:pt idx="6988">
                  <c:v>2.3163050393149101E-2</c:v>
                </c:pt>
                <c:pt idx="6989">
                  <c:v>-0.107137797191663</c:v>
                </c:pt>
                <c:pt idx="6990">
                  <c:v>-0.21060531883518299</c:v>
                </c:pt>
                <c:pt idx="6991">
                  <c:v>-0.26132543187588497</c:v>
                </c:pt>
                <c:pt idx="6992">
                  <c:v>-0.246594969357986</c:v>
                </c:pt>
                <c:pt idx="6993">
                  <c:v>-0.170103267000251</c:v>
                </c:pt>
                <c:pt idx="6994">
                  <c:v>-5.1008146178245103E-2</c:v>
                </c:pt>
                <c:pt idx="6995">
                  <c:v>8.0862281285668705E-2</c:v>
                </c:pt>
                <c:pt idx="6996">
                  <c:v>0.19248024876841199</c:v>
                </c:pt>
                <c:pt idx="6997">
                  <c:v>0.25589034388633197</c:v>
                </c:pt>
                <c:pt idx="6998">
                  <c:v>0.25521111494947302</c:v>
                </c:pt>
                <c:pt idx="6999">
                  <c:v>0.19061267905870299</c:v>
                </c:pt>
                <c:pt idx="7000">
                  <c:v>7.8274115222467799E-2</c:v>
                </c:pt>
                <c:pt idx="7001">
                  <c:v>-5.3668686348592898E-2</c:v>
                </c:pt>
                <c:pt idx="7002">
                  <c:v>-0.17216983248728901</c:v>
                </c:pt>
                <c:pt idx="7003">
                  <c:v>-0.24754997601544501</c:v>
                </c:pt>
                <c:pt idx="7004">
                  <c:v>-0.260929692361972</c:v>
                </c:pt>
                <c:pt idx="7005">
                  <c:v>-0.20895794856614799</c:v>
                </c:pt>
                <c:pt idx="7006">
                  <c:v>-0.104651390270929</c:v>
                </c:pt>
                <c:pt idx="7007">
                  <c:v>2.5865757927736099E-2</c:v>
                </c:pt>
                <c:pt idx="7008">
                  <c:v>0.14990466659388699</c:v>
                </c:pt>
                <c:pt idx="7009">
                  <c:v>0.236399021570561</c:v>
                </c:pt>
                <c:pt idx="7010">
                  <c:v>0.263685775081827</c:v>
                </c:pt>
                <c:pt idx="7011">
                  <c:v>0.22493079043605901</c:v>
                </c:pt>
                <c:pt idx="7012">
                  <c:v>0.12984049395625899</c:v>
                </c:pt>
                <c:pt idx="7013">
                  <c:v>2.2308402931668901E-3</c:v>
                </c:pt>
                <c:pt idx="7014">
                  <c:v>-0.12593754116047701</c:v>
                </c:pt>
                <c:pt idx="7015">
                  <c:v>-0.22256408417069401</c:v>
                </c:pt>
                <c:pt idx="7016">
                  <c:v>-0.26344807161301997</c:v>
                </c:pt>
                <c:pt idx="7017">
                  <c:v>-0.23834985520667901</c:v>
                </c:pt>
                <c:pt idx="7018">
                  <c:v>-0.15355543894867199</c:v>
                </c:pt>
                <c:pt idx="7019">
                  <c:v>-3.0302110417183701E-2</c:v>
                </c:pt>
                <c:pt idx="7020">
                  <c:v>0.100540569648933</c:v>
                </c:pt>
                <c:pt idx="7021">
                  <c:v>0.206202240338062</c:v>
                </c:pt>
                <c:pt idx="7022">
                  <c:v>0.26021928074869299</c:v>
                </c:pt>
                <c:pt idx="7023">
                  <c:v>0.24906278801259299</c:v>
                </c:pt>
                <c:pt idx="7024">
                  <c:v>0.175526974945374</c:v>
                </c:pt>
                <c:pt idx="7025">
                  <c:v>5.80293421127865E-2</c:v>
                </c:pt>
                <c:pt idx="7026">
                  <c:v>-7.4002099439851796E-2</c:v>
                </c:pt>
                <c:pt idx="7027">
                  <c:v>-0.18749925611208301</c:v>
                </c:pt>
                <c:pt idx="7028">
                  <c:v>-0.254036060930103</c:v>
                </c:pt>
                <c:pt idx="7029">
                  <c:v>-0.25694795836286899</c:v>
                </c:pt>
                <c:pt idx="7030">
                  <c:v>-0.195505645634244</c:v>
                </c:pt>
                <c:pt idx="7031">
                  <c:v>-8.5097731127548495E-2</c:v>
                </c:pt>
                <c:pt idx="7032">
                  <c:v>4.6623438048039603E-2</c:v>
                </c:pt>
                <c:pt idx="7033">
                  <c:v>0.166667477933684</c:v>
                </c:pt>
                <c:pt idx="7034">
                  <c:v>0.244968614040868</c:v>
                </c:pt>
                <c:pt idx="7035">
                  <c:v>0.26191584108656302</c:v>
                </c:pt>
                <c:pt idx="7036">
                  <c:v>0.213264620924211</c:v>
                </c:pt>
                <c:pt idx="7037">
                  <c:v>0.111199953453731</c:v>
                </c:pt>
                <c:pt idx="7038">
                  <c:v>-1.8715432193664599E-2</c:v>
                </c:pt>
                <c:pt idx="7039">
                  <c:v>-0.14394342174604499</c:v>
                </c:pt>
                <c:pt idx="7040">
                  <c:v>-0.23311988836196901</c:v>
                </c:pt>
                <c:pt idx="7041">
                  <c:v>-0.263910032766842</c:v>
                </c:pt>
                <c:pt idx="7042">
                  <c:v>-0.228602272286275</c:v>
                </c:pt>
                <c:pt idx="7043">
                  <c:v>-0.13603965456607001</c:v>
                </c:pt>
                <c:pt idx="7044">
                  <c:v>-9.40506143104557E-3</c:v>
                </c:pt>
                <c:pt idx="7045">
                  <c:v>0.11958508768414899</c:v>
                </c:pt>
                <c:pt idx="7046">
                  <c:v>0.21862440973682401</c:v>
                </c:pt>
                <c:pt idx="7047">
                  <c:v>0.26290789212353599</c:v>
                </c:pt>
                <c:pt idx="7048">
                  <c:v>0.24134446196575299</c:v>
                </c:pt>
                <c:pt idx="7049">
                  <c:v>0.15933481411630199</c:v>
                </c:pt>
                <c:pt idx="7050">
                  <c:v>3.7418773629996203E-2</c:v>
                </c:pt>
                <c:pt idx="7051">
                  <c:v>-9.3869030841160994E-2</c:v>
                </c:pt>
                <c:pt idx="7052">
                  <c:v>-0.20164675421695799</c:v>
                </c:pt>
                <c:pt idx="7053">
                  <c:v>-0.25892079707347299</c:v>
                </c:pt>
                <c:pt idx="7054">
                  <c:v>-0.25134652007492198</c:v>
                </c:pt>
                <c:pt idx="7055">
                  <c:v>-0.18082094788299799</c:v>
                </c:pt>
                <c:pt idx="7056">
                  <c:v>-6.50076475620536E-2</c:v>
                </c:pt>
                <c:pt idx="7057">
                  <c:v>6.7087221368974895E-2</c:v>
                </c:pt>
                <c:pt idx="7058">
                  <c:v>0.18237967952923601</c:v>
                </c:pt>
                <c:pt idx="7059">
                  <c:v>0.251994015550009</c:v>
                </c:pt>
                <c:pt idx="7060">
                  <c:v>0.25849488711890101</c:v>
                </c:pt>
                <c:pt idx="7061">
                  <c:v>0.20025411062300499</c:v>
                </c:pt>
                <c:pt idx="7062">
                  <c:v>9.1858449835264797E-2</c:v>
                </c:pt>
                <c:pt idx="7063">
                  <c:v>-3.9543729562169401E-2</c:v>
                </c:pt>
                <c:pt idx="7064">
                  <c:v>-0.16104193657926899</c:v>
                </c:pt>
                <c:pt idx="7065">
                  <c:v>-0.242206191548447</c:v>
                </c:pt>
                <c:pt idx="7066">
                  <c:v>-0.262708403306187</c:v>
                </c:pt>
                <c:pt idx="7067">
                  <c:v>-0.21741366573127599</c:v>
                </c:pt>
                <c:pt idx="7068">
                  <c:v>-0.117666326837503</c:v>
                </c:pt>
                <c:pt idx="7069">
                  <c:v>1.1551273561619601E-2</c:v>
                </c:pt>
                <c:pt idx="7070">
                  <c:v>0.13787578583833601</c:v>
                </c:pt>
                <c:pt idx="7071">
                  <c:v>0.22966845223256199</c:v>
                </c:pt>
                <c:pt idx="7072">
                  <c:v>0.26393923000550301</c:v>
                </c:pt>
                <c:pt idx="7073">
                  <c:v>0.23210479026345399</c:v>
                </c:pt>
                <c:pt idx="7074">
                  <c:v>0.14213826592633899</c:v>
                </c:pt>
                <c:pt idx="7075">
                  <c:v>1.65723311261868E-2</c:v>
                </c:pt>
                <c:pt idx="7076">
                  <c:v>-0.11314424681179799</c:v>
                </c:pt>
                <c:pt idx="7077">
                  <c:v>-0.214523146239818</c:v>
                </c:pt>
                <c:pt idx="7078">
                  <c:v>-0.26217339288709302</c:v>
                </c:pt>
                <c:pt idx="7079">
                  <c:v>-0.244160686880142</c:v>
                </c:pt>
                <c:pt idx="7080">
                  <c:v>-0.16499642218112301</c:v>
                </c:pt>
                <c:pt idx="7081">
                  <c:v>-4.4507779983349302E-2</c:v>
                </c:pt>
                <c:pt idx="7082">
                  <c:v>8.7128111817476706E-2</c:v>
                </c:pt>
                <c:pt idx="7083">
                  <c:v>0.19694222751005</c:v>
                </c:pt>
                <c:pt idx="7084">
                  <c:v>0.25743094058185001</c:v>
                </c:pt>
                <c:pt idx="7085">
                  <c:v>0.25344447759931099</c:v>
                </c:pt>
                <c:pt idx="7086">
                  <c:v>0.185981272946631</c:v>
                </c:pt>
                <c:pt idx="7087">
                  <c:v>7.1937904740412395E-2</c:v>
                </c:pt>
                <c:pt idx="7088">
                  <c:v>-6.01227579784053E-2</c:v>
                </c:pt>
                <c:pt idx="7089">
                  <c:v>-0.17712530298701801</c:v>
                </c:pt>
                <c:pt idx="7090">
                  <c:v>-0.24976571705692599</c:v>
                </c:pt>
                <c:pt idx="7091">
                  <c:v>-0.259850757855907</c:v>
                </c:pt>
                <c:pt idx="7092">
                  <c:v>-0.204854564352805</c:v>
                </c:pt>
                <c:pt idx="7093">
                  <c:v>-9.8551274382087301E-2</c:v>
                </c:pt>
                <c:pt idx="7094">
                  <c:v>3.2434793625345397E-2</c:v>
                </c:pt>
                <c:pt idx="7095">
                  <c:v>0.15529736635845801</c:v>
                </c:pt>
                <c:pt idx="7096">
                  <c:v>0.239264750292177</c:v>
                </c:pt>
                <c:pt idx="7097">
                  <c:v>0.26330679322446798</c:v>
                </c:pt>
                <c:pt idx="7098">
                  <c:v>0.22140201635693299</c:v>
                </c:pt>
                <c:pt idx="7099">
                  <c:v>0.12404573101440899</c:v>
                </c:pt>
                <c:pt idx="7100">
                  <c:v>-4.3785771845210398E-3</c:v>
                </c:pt>
                <c:pt idx="7101">
                  <c:v>-0.13170624356486699</c:v>
                </c:pt>
                <c:pt idx="7102">
                  <c:v>-0.226047264198175</c:v>
                </c:pt>
                <c:pt idx="7103">
                  <c:v>-0.26377334521763002</c:v>
                </c:pt>
                <c:pt idx="7104">
                  <c:v>-0.23543575559629201</c:v>
                </c:pt>
                <c:pt idx="7105">
                  <c:v>-0.14813182044847001</c:v>
                </c:pt>
                <c:pt idx="7106">
                  <c:v>-2.372735192623E-2</c:v>
                </c:pt>
                <c:pt idx="7107">
                  <c:v>0.106619779079739</c:v>
                </c:pt>
                <c:pt idx="7108">
                  <c:v>0.210263324994098</c:v>
                </c:pt>
                <c:pt idx="7109">
                  <c:v>0.26124511678471402</c:v>
                </c:pt>
                <c:pt idx="7110">
                  <c:v>0.24679644842955301</c:v>
                </c:pt>
                <c:pt idx="7111">
                  <c:v>0.17053607855119499</c:v>
                </c:pt>
                <c:pt idx="7112">
                  <c:v>5.1563889870664903E-2</c:v>
                </c:pt>
                <c:pt idx="7113">
                  <c:v>-8.0322794907123005E-2</c:v>
                </c:pt>
                <c:pt idx="7114">
                  <c:v>-0.19209213741397799</c:v>
                </c:pt>
                <c:pt idx="7115">
                  <c:v>-0.255750812452395</c:v>
                </c:pt>
                <c:pt idx="7116">
                  <c:v>-0.25535510994925398</c:v>
                </c:pt>
                <c:pt idx="7117">
                  <c:v>-0.19100413605122599</c:v>
                </c:pt>
                <c:pt idx="7118">
                  <c:v>-7.8814991375532301E-2</c:v>
                </c:pt>
                <c:pt idx="7119">
                  <c:v>5.3113856822873701E-2</c:v>
                </c:pt>
                <c:pt idx="7120">
                  <c:v>0.17174001008554399</c:v>
                </c:pt>
                <c:pt idx="7121">
                  <c:v>0.24735281242461499</c:v>
                </c:pt>
                <c:pt idx="7122">
                  <c:v>0.26101456842649501</c:v>
                </c:pt>
                <c:pt idx="7123">
                  <c:v>0.20930360654913199</c:v>
                </c:pt>
                <c:pt idx="7124">
                  <c:v>0.10517125798622801</c:v>
                </c:pt>
                <c:pt idx="7125">
                  <c:v>-2.5301884574443202E-2</c:v>
                </c:pt>
                <c:pt idx="7126">
                  <c:v>-0.14943801318194899</c:v>
                </c:pt>
                <c:pt idx="7127">
                  <c:v>-0.236146464341906</c:v>
                </c:pt>
                <c:pt idx="7128">
                  <c:v>-0.26371056856112202</c:v>
                </c:pt>
                <c:pt idx="7129">
                  <c:v>-0.22522672494260701</c:v>
                </c:pt>
                <c:pt idx="7130">
                  <c:v>-0.130333450857051</c:v>
                </c:pt>
                <c:pt idx="7131">
                  <c:v>-2.7973554743173702E-3</c:v>
                </c:pt>
                <c:pt idx="7132">
                  <c:v>0.12543935494049299</c:v>
                </c:pt>
                <c:pt idx="7133">
                  <c:v>0.22225900074119401</c:v>
                </c:pt>
                <c:pt idx="7134">
                  <c:v>0.26341250101152303</c:v>
                </c:pt>
                <c:pt idx="7135">
                  <c:v>0.238592706310994</c:v>
                </c:pt>
                <c:pt idx="7136">
                  <c:v>0.15401588819318299</c:v>
                </c:pt>
                <c:pt idx="7137">
                  <c:v>3.0864835432185E-2</c:v>
                </c:pt>
                <c:pt idx="7138">
                  <c:v>-0.100016506834342</c:v>
                </c:pt>
                <c:pt idx="7139">
                  <c:v>-0.20584809450684499</c:v>
                </c:pt>
                <c:pt idx="7140">
                  <c:v>-0.26012374992123999</c:v>
                </c:pt>
                <c:pt idx="7141">
                  <c:v>-0.249249798477269</c:v>
                </c:pt>
                <c:pt idx="7142">
                  <c:v>-0.17594968877117201</c:v>
                </c:pt>
                <c:pt idx="7143">
                  <c:v>-5.8581887999710598E-2</c:v>
                </c:pt>
                <c:pt idx="7144">
                  <c:v>7.3458110036928204E-2</c:v>
                </c:pt>
                <c:pt idx="7145">
                  <c:v>0.18710006871378701</c:v>
                </c:pt>
                <c:pt idx="7146">
                  <c:v>0.25388165449671801</c:v>
                </c:pt>
                <c:pt idx="7147">
                  <c:v>0.257077004943503</c:v>
                </c:pt>
                <c:pt idx="7148">
                  <c:v>0.19588582471223101</c:v>
                </c:pt>
                <c:pt idx="7149">
                  <c:v>8.5633824494346394E-2</c:v>
                </c:pt>
                <c:pt idx="7150">
                  <c:v>-4.6065698301827003E-2</c:v>
                </c:pt>
                <c:pt idx="7151">
                  <c:v>-0.16622778118746201</c:v>
                </c:pt>
                <c:pt idx="7152">
                  <c:v>-0.24475708507240801</c:v>
                </c:pt>
                <c:pt idx="7153">
                  <c:v>-0.26198545863824702</c:v>
                </c:pt>
                <c:pt idx="7154">
                  <c:v>-0.21359794884834299</c:v>
                </c:pt>
                <c:pt idx="7155">
                  <c:v>-0.111713507703897</c:v>
                </c:pt>
                <c:pt idx="7156">
                  <c:v>1.8150274465279E-2</c:v>
                </c:pt>
                <c:pt idx="7157">
                  <c:v>0.14346820779849701</c:v>
                </c:pt>
                <c:pt idx="7158">
                  <c:v>0.232853638476436</c:v>
                </c:pt>
                <c:pt idx="7159">
                  <c:v>0.26391943087885</c:v>
                </c:pt>
                <c:pt idx="7160">
                  <c:v>0.228884964580369</c:v>
                </c:pt>
                <c:pt idx="7161">
                  <c:v>0.13652483900349999</c:v>
                </c:pt>
                <c:pt idx="7162">
                  <c:v>9.9712205595903491E-3</c:v>
                </c:pt>
                <c:pt idx="7163">
                  <c:v>-0.11907975193042999</c:v>
                </c:pt>
                <c:pt idx="7164">
                  <c:v>-0.21830646183232399</c:v>
                </c:pt>
                <c:pt idx="7165">
                  <c:v>-0.26285696409334403</c:v>
                </c:pt>
                <c:pt idx="7166">
                  <c:v>-0.241573309050964</c:v>
                </c:pt>
                <c:pt idx="7167">
                  <c:v>-0.15978612014476101</c:v>
                </c:pt>
                <c:pt idx="7168">
                  <c:v>-3.7979506207176703E-2</c:v>
                </c:pt>
                <c:pt idx="7169">
                  <c:v>9.33393106677467E-2</c:v>
                </c:pt>
                <c:pt idx="7170">
                  <c:v>0.20128071815088699</c:v>
                </c:pt>
                <c:pt idx="7171">
                  <c:v>0.258810121118215</c:v>
                </c:pt>
                <c:pt idx="7172">
                  <c:v>0.25151892371005602</c:v>
                </c:pt>
                <c:pt idx="7173">
                  <c:v>0.18123325154858899</c:v>
                </c:pt>
                <c:pt idx="7174">
                  <c:v>6.5556587247309298E-2</c:v>
                </c:pt>
                <c:pt idx="7175">
                  <c:v>-6.6539131013601704E-2</c:v>
                </c:pt>
                <c:pt idx="7176">
                  <c:v>-0.181969711133355</c:v>
                </c:pt>
                <c:pt idx="7177">
                  <c:v>-0.25182484824162599</c:v>
                </c:pt>
                <c:pt idx="7178">
                  <c:v>-0.25860888989983999</c:v>
                </c:pt>
                <c:pt idx="7179">
                  <c:v>-0.200622730789558</c:v>
                </c:pt>
                <c:pt idx="7180">
                  <c:v>-9.2389364179964198E-2</c:v>
                </c:pt>
                <c:pt idx="7181">
                  <c:v>3.8983491830506797E-2</c:v>
                </c:pt>
                <c:pt idx="7182">
                  <c:v>0.160592690476001</c:v>
                </c:pt>
                <c:pt idx="7183">
                  <c:v>0.241980453547056</c:v>
                </c:pt>
                <c:pt idx="7184">
                  <c:v>0.26276271088949998</c:v>
                </c:pt>
                <c:pt idx="7185">
                  <c:v>0.21773441722815201</c:v>
                </c:pt>
                <c:pt idx="7186">
                  <c:v>0.118173188045752</c:v>
                </c:pt>
                <c:pt idx="7187">
                  <c:v>-1.0985249175943399E-2</c:v>
                </c:pt>
                <c:pt idx="7188">
                  <c:v>-0.13739236259398499</c:v>
                </c:pt>
                <c:pt idx="7189">
                  <c:v>-0.22938870648002399</c:v>
                </c:pt>
                <c:pt idx="7190">
                  <c:v>-0.26393322580391698</c:v>
                </c:pt>
                <c:pt idx="7191">
                  <c:v>-0.23237403140235599</c:v>
                </c:pt>
                <c:pt idx="7192">
                  <c:v>-0.142615319292239</c:v>
                </c:pt>
                <c:pt idx="7193">
                  <c:v>-1.7137715744171399E-2</c:v>
                </c:pt>
                <c:pt idx="7194">
                  <c:v>0.112632135026694</c:v>
                </c:pt>
                <c:pt idx="7195">
                  <c:v>0.21419256886108601</c:v>
                </c:pt>
                <c:pt idx="7196">
                  <c:v>0.262107145069989</c:v>
                </c:pt>
                <c:pt idx="7197">
                  <c:v>0.24437536080143199</c:v>
                </c:pt>
                <c:pt idx="7198">
                  <c:v>0.16543825142547799</c:v>
                </c:pt>
                <c:pt idx="7199">
                  <c:v>4.50661056756122E-2</c:v>
                </c:pt>
                <c:pt idx="7200">
                  <c:v>-8.6593125810534299E-2</c:v>
                </c:pt>
                <c:pt idx="7201">
                  <c:v>-0.196564571752679</c:v>
                </c:pt>
                <c:pt idx="7202">
                  <c:v>-0.25730520130129098</c:v>
                </c:pt>
                <c:pt idx="7203">
                  <c:v>-0.25360214697840899</c:v>
                </c:pt>
                <c:pt idx="7204">
                  <c:v>-0.18638286171128199</c:v>
                </c:pt>
                <c:pt idx="7205">
                  <c:v>-7.2482832493232605E-2</c:v>
                </c:pt>
                <c:pt idx="7206">
                  <c:v>5.9570971773595403E-2</c:v>
                </c:pt>
                <c:pt idx="7207">
                  <c:v>0.176704856608246</c:v>
                </c:pt>
                <c:pt idx="7208">
                  <c:v>0.24958191390801601</c:v>
                </c:pt>
                <c:pt idx="7209">
                  <c:v>0.259949632575735</c:v>
                </c:pt>
                <c:pt idx="7210">
                  <c:v>0.20521135315441499</c:v>
                </c:pt>
                <c:pt idx="7211">
                  <c:v>9.9076617296760303E-2</c:v>
                </c:pt>
                <c:pt idx="7212">
                  <c:v>-3.1872471989580403E-2</c:v>
                </c:pt>
                <c:pt idx="7213">
                  <c:v>-0.154838902943669</c:v>
                </c:pt>
                <c:pt idx="7214">
                  <c:v>-0.239024970104698</c:v>
                </c:pt>
                <c:pt idx="7215">
                  <c:v>-0.26334575069974198</c:v>
                </c:pt>
                <c:pt idx="7216">
                  <c:v>-0.22170995435360299</c:v>
                </c:pt>
                <c:pt idx="7217">
                  <c:v>-0.1245455245509</c:v>
                </c:pt>
                <c:pt idx="7218">
                  <c:v>3.8121044999170801E-3</c:v>
                </c:pt>
                <c:pt idx="7219">
                  <c:v>0.13121496833015101</c:v>
                </c:pt>
                <c:pt idx="7220">
                  <c:v>0.22575422934353101</c:v>
                </c:pt>
                <c:pt idx="7221">
                  <c:v>0.26375194314025902</c:v>
                </c:pt>
                <c:pt idx="7222">
                  <c:v>0.23569134657924201</c:v>
                </c:pt>
                <c:pt idx="7223">
                  <c:v>0.148600390144489</c:v>
                </c:pt>
                <c:pt idx="7224">
                  <c:v>2.4291544148155202E-2</c:v>
                </c:pt>
                <c:pt idx="7225">
                  <c:v>-0.106101269773884</c:v>
                </c:pt>
                <c:pt idx="7226">
                  <c:v>-0.20992036247656201</c:v>
                </c:pt>
                <c:pt idx="7227">
                  <c:v>-0.26116359814559897</c:v>
                </c:pt>
                <c:pt idx="7228">
                  <c:v>-0.24699679051773099</c:v>
                </c:pt>
                <c:pt idx="7229">
                  <c:v>-0.17096810444784899</c:v>
                </c:pt>
                <c:pt idx="7230">
                  <c:v>-5.21193960098843E-2</c:v>
                </c:pt>
                <c:pt idx="7231">
                  <c:v>7.9782938484015894E-2</c:v>
                </c:pt>
                <c:pt idx="7232">
                  <c:v>0.19170314109717601</c:v>
                </c:pt>
                <c:pt idx="7233">
                  <c:v>0.25561010278259999</c:v>
                </c:pt>
                <c:pt idx="7234">
                  <c:v>0.25549792853616499</c:v>
                </c:pt>
                <c:pt idx="7235">
                  <c:v>0.19139471309376899</c:v>
                </c:pt>
                <c:pt idx="7236">
                  <c:v>7.9355504430438206E-2</c:v>
                </c:pt>
                <c:pt idx="7237">
                  <c:v>-5.2558782603305501E-2</c:v>
                </c:pt>
                <c:pt idx="7238">
                  <c:v>-0.171309396483035</c:v>
                </c:pt>
                <c:pt idx="7239">
                  <c:v>-0.247154509287247</c:v>
                </c:pt>
                <c:pt idx="7240">
                  <c:v>-0.26109824200520398</c:v>
                </c:pt>
                <c:pt idx="7241">
                  <c:v>-0.209648300277058</c:v>
                </c:pt>
                <c:pt idx="7242">
                  <c:v>-0.105690641180887</c:v>
                </c:pt>
                <c:pt idx="7243">
                  <c:v>2.47378946561728E-2</c:v>
                </c:pt>
                <c:pt idx="7244">
                  <c:v>0.14897067131383701</c:v>
                </c:pt>
                <c:pt idx="7245">
                  <c:v>0.23589281919399999</c:v>
                </c:pt>
                <c:pt idx="7246">
                  <c:v>0.263734147134216</c:v>
                </c:pt>
                <c:pt idx="7247">
                  <c:v>0.225521621836798</c:v>
                </c:pt>
                <c:pt idx="7248">
                  <c:v>0.130825807315781</c:v>
                </c:pt>
                <c:pt idx="7249">
                  <c:v>3.3638577681401102E-3</c:v>
                </c:pt>
                <c:pt idx="7250">
                  <c:v>-0.12494059082539</c:v>
                </c:pt>
                <c:pt idx="7251">
                  <c:v>-0.221952893371547</c:v>
                </c:pt>
                <c:pt idx="7252">
                  <c:v>-0.263375716877011</c:v>
                </c:pt>
                <c:pt idx="7253">
                  <c:v>-0.23883445822629901</c:v>
                </c:pt>
                <c:pt idx="7254">
                  <c:v>-0.15447562789139699</c:v>
                </c:pt>
                <c:pt idx="7255">
                  <c:v>-3.1427418253871103E-2</c:v>
                </c:pt>
                <c:pt idx="7256">
                  <c:v>9.9491983246885504E-2</c:v>
                </c:pt>
                <c:pt idx="7257">
                  <c:v>0.20549300034000401</c:v>
                </c:pt>
                <c:pt idx="7258">
                  <c:v>0.260027020711944</c:v>
                </c:pt>
                <c:pt idx="7259">
                  <c:v>0.24943566065605099</c:v>
                </c:pt>
                <c:pt idx="7260">
                  <c:v>0.176371592002352</c:v>
                </c:pt>
                <c:pt idx="7261">
                  <c:v>5.9134164001740097E-2</c:v>
                </c:pt>
                <c:pt idx="7262">
                  <c:v>-7.2913782214828304E-2</c:v>
                </c:pt>
                <c:pt idx="7263">
                  <c:v>-0.18670001935142599</c:v>
                </c:pt>
                <c:pt idx="7264">
                  <c:v>-0.25372607843862499</c:v>
                </c:pt>
                <c:pt idx="7265">
                  <c:v>-0.25720486717855201</c:v>
                </c:pt>
                <c:pt idx="7266">
                  <c:v>-0.196265101350454</c:v>
                </c:pt>
                <c:pt idx="7267">
                  <c:v>-8.6169523348838595E-2</c:v>
                </c:pt>
                <c:pt idx="7268">
                  <c:v>4.5507746332407298E-2</c:v>
                </c:pt>
                <c:pt idx="7269">
                  <c:v>0.16578731863513901</c:v>
                </c:pt>
                <c:pt idx="7270">
                  <c:v>0.24454442851584199</c:v>
                </c:pt>
                <c:pt idx="7271">
                  <c:v>0.26205386923125501</c:v>
                </c:pt>
                <c:pt idx="7272">
                  <c:v>0.21393029273351899</c:v>
                </c:pt>
                <c:pt idx="7273">
                  <c:v>0.112226547293485</c:v>
                </c:pt>
                <c:pt idx="7274">
                  <c:v>-1.7585033119156501E-2</c:v>
                </c:pt>
                <c:pt idx="7275">
                  <c:v>-0.14299233289748001</c:v>
                </c:pt>
                <c:pt idx="7276">
                  <c:v>-0.232586315841597</c:v>
                </c:pt>
                <c:pt idx="7277">
                  <c:v>-0.26392761312243401</c:v>
                </c:pt>
                <c:pt idx="7278">
                  <c:v>-0.22916660240871201</c:v>
                </c:pt>
                <c:pt idx="7279">
                  <c:v>-0.137009394475338</c:v>
                </c:pt>
                <c:pt idx="7280">
                  <c:v>-1.0537333751038901E-2</c:v>
                </c:pt>
                <c:pt idx="7281">
                  <c:v>0.118573867580081</c:v>
                </c:pt>
                <c:pt idx="7282">
                  <c:v>0.21798750819689799</c:v>
                </c:pt>
                <c:pt idx="7283">
                  <c:v>0.262804825089478</c:v>
                </c:pt>
                <c:pt idx="7284">
                  <c:v>0.24180104321562401</c:v>
                </c:pt>
                <c:pt idx="7285">
                  <c:v>0.16023669004364699</c:v>
                </c:pt>
                <c:pt idx="7286">
                  <c:v>3.8540063813979897E-2</c:v>
                </c:pt>
                <c:pt idx="7287">
                  <c:v>-9.28091604830968E-2</c:v>
                </c:pt>
                <c:pt idx="7288">
                  <c:v>-0.200913754790949</c:v>
                </c:pt>
                <c:pt idx="7289">
                  <c:v>-0.258698252832961</c:v>
                </c:pt>
                <c:pt idx="7290">
                  <c:v>-0.25169016860550802</c:v>
                </c:pt>
                <c:pt idx="7291">
                  <c:v>-0.18164472027835499</c:v>
                </c:pt>
                <c:pt idx="7292">
                  <c:v>-6.6105224915452801E-2</c:v>
                </c:pt>
                <c:pt idx="7293">
                  <c:v>6.59907341145686E-2</c:v>
                </c:pt>
                <c:pt idx="7294">
                  <c:v>0.18155890440880201</c:v>
                </c:pt>
                <c:pt idx="7295">
                  <c:v>0.25165452078417799</c:v>
                </c:pt>
                <c:pt idx="7296">
                  <c:v>0.25872170127784899</c:v>
                </c:pt>
                <c:pt idx="7297">
                  <c:v>0.20099042669357001</c:v>
                </c:pt>
                <c:pt idx="7298">
                  <c:v>9.2919852889801299E-2</c:v>
                </c:pt>
                <c:pt idx="7299">
                  <c:v>-3.84230745031372E-2</c:v>
                </c:pt>
                <c:pt idx="7300">
                  <c:v>-0.16014270452731499</c:v>
                </c:pt>
                <c:pt idx="7301">
                  <c:v>-0.24175360074941299</c:v>
                </c:pt>
                <c:pt idx="7302">
                  <c:v>-0.26281580793336201</c:v>
                </c:pt>
                <c:pt idx="7303">
                  <c:v>-0.21805416562949301</c:v>
                </c:pt>
                <c:pt idx="7304">
                  <c:v>-0.118679504833881</c:v>
                </c:pt>
                <c:pt idx="7305">
                  <c:v>1.04191741815737E-2</c:v>
                </c:pt>
                <c:pt idx="7306">
                  <c:v>0.13690830638738999</c:v>
                </c:pt>
                <c:pt idx="7307">
                  <c:v>0.22910790394101099</c:v>
                </c:pt>
                <c:pt idx="7308">
                  <c:v>0.26392600567035601</c:v>
                </c:pt>
                <c:pt idx="7309">
                  <c:v>0.232642202001486</c:v>
                </c:pt>
                <c:pt idx="7310">
                  <c:v>0.1430917156339</c:v>
                </c:pt>
                <c:pt idx="7311">
                  <c:v>1.7703021409244801E-2</c:v>
                </c:pt>
                <c:pt idx="7312">
                  <c:v>-0.11211950434892699</c:v>
                </c:pt>
                <c:pt idx="7313">
                  <c:v>-0.21386100470400199</c:v>
                </c:pt>
                <c:pt idx="7314">
                  <c:v>-0.26203968973360398</c:v>
                </c:pt>
                <c:pt idx="7315">
                  <c:v>-0.244588908893206</c:v>
                </c:pt>
                <c:pt idx="7316">
                  <c:v>-0.16587931850107099</c:v>
                </c:pt>
                <c:pt idx="7317">
                  <c:v>-4.5624223749759697E-2</c:v>
                </c:pt>
                <c:pt idx="7318">
                  <c:v>8.6057740871815794E-2</c:v>
                </c:pt>
                <c:pt idx="7319">
                  <c:v>0.196186010428578</c:v>
                </c:pt>
                <c:pt idx="7320">
                  <c:v>0.25717827662385301</c:v>
                </c:pt>
                <c:pt idx="7321">
                  <c:v>0.25375864802048198</c:v>
                </c:pt>
                <c:pt idx="7322">
                  <c:v>0.186783591816017</c:v>
                </c:pt>
                <c:pt idx="7323">
                  <c:v>7.3027426319948893E-2</c:v>
                </c:pt>
                <c:pt idx="7324">
                  <c:v>-5.9018911127213303E-2</c:v>
                </c:pt>
                <c:pt idx="7325">
                  <c:v>-0.17628359615582001</c:v>
                </c:pt>
                <c:pt idx="7326">
                  <c:v>-0.24939696094316599</c:v>
                </c:pt>
                <c:pt idx="7327">
                  <c:v>-0.26004730971587298</c:v>
                </c:pt>
                <c:pt idx="7328">
                  <c:v>-0.205567196553849</c:v>
                </c:pt>
                <c:pt idx="7329">
                  <c:v>-9.9601503768608907E-2</c:v>
                </c:pt>
                <c:pt idx="7330">
                  <c:v>3.1310003518350699E-2</c:v>
                </c:pt>
                <c:pt idx="7331">
                  <c:v>0.15437972619097901</c:v>
                </c:pt>
                <c:pt idx="7332">
                  <c:v>0.238784088736784</c:v>
                </c:pt>
                <c:pt idx="7333">
                  <c:v>0.26338349494951802</c:v>
                </c:pt>
                <c:pt idx="7334">
                  <c:v>0.22201687093956399</c:v>
                </c:pt>
                <c:pt idx="7335">
                  <c:v>0.12504474431012</c:v>
                </c:pt>
                <c:pt idx="7336">
                  <c:v>-3.24561425306925E-3</c:v>
                </c:pt>
                <c:pt idx="7337">
                  <c:v>-0.13072308859224799</c:v>
                </c:pt>
                <c:pt idx="7338">
                  <c:v>-0.22546015444633299</c:v>
                </c:pt>
                <c:pt idx="7339">
                  <c:v>-0.26372932596607601</c:v>
                </c:pt>
                <c:pt idx="7340">
                  <c:v>-0.23594585173965499</c:v>
                </c:pt>
                <c:pt idx="7341">
                  <c:v>-0.14906827524323801</c:v>
                </c:pt>
                <c:pt idx="7342">
                  <c:v>-2.4855624459709E-2</c:v>
                </c:pt>
                <c:pt idx="7343">
                  <c:v>0.105582271662853</c:v>
                </c:pt>
                <c:pt idx="7344">
                  <c:v>0.209576432862593</c:v>
                </c:pt>
                <c:pt idx="7345">
                  <c:v>0.26108087633409499</c:v>
                </c:pt>
                <c:pt idx="7346">
                  <c:v>0.247195994699551</c:v>
                </c:pt>
                <c:pt idx="7347">
                  <c:v>0.17139934269988399</c:v>
                </c:pt>
                <c:pt idx="7348">
                  <c:v>5.2674662036703901E-2</c:v>
                </c:pt>
                <c:pt idx="7349">
                  <c:v>-7.9242714503449094E-2</c:v>
                </c:pt>
                <c:pt idx="7350">
                  <c:v>-0.19131326161010101</c:v>
                </c:pt>
                <c:pt idx="7351">
                  <c:v>-0.255468215525191</c:v>
                </c:pt>
                <c:pt idx="7352">
                  <c:v>-0.25563957005224602</c:v>
                </c:pt>
                <c:pt idx="7353">
                  <c:v>-0.19178440838695601</c:v>
                </c:pt>
                <c:pt idx="7354">
                  <c:v>-7.9895651897059397E-2</c:v>
                </c:pt>
                <c:pt idx="7355">
                  <c:v>5.20034662470975E-2</c:v>
                </c:pt>
                <c:pt idx="7356">
                  <c:v>0.170877993663585</c:v>
                </c:pt>
                <c:pt idx="7357">
                  <c:v>0.24695506751691501</c:v>
                </c:pt>
                <c:pt idx="7358">
                  <c:v>0.261180712712617</c:v>
                </c:pt>
                <c:pt idx="7359">
                  <c:v>0.20999202816193199</c:v>
                </c:pt>
                <c:pt idx="7360">
                  <c:v>0.106209537462124</c:v>
                </c:pt>
                <c:pt idx="7361">
                  <c:v>-2.41737907712085E-2</c:v>
                </c:pt>
                <c:pt idx="7362">
                  <c:v>-0.14850264314258099</c:v>
                </c:pt>
                <c:pt idx="7363">
                  <c:v>-0.235638087295379</c:v>
                </c:pt>
                <c:pt idx="7364">
                  <c:v>-0.26375651069248202</c:v>
                </c:pt>
                <c:pt idx="7365">
                  <c:v>-0.22581547976004901</c:v>
                </c:pt>
                <c:pt idx="7366">
                  <c:v>-0.131317561064178</c:v>
                </c:pt>
                <c:pt idx="7367">
                  <c:v>-3.9303445647773097E-3</c:v>
                </c:pt>
                <c:pt idx="7368">
                  <c:v>0.12444125111295901</c:v>
                </c:pt>
                <c:pt idx="7369">
                  <c:v>0.22164576347197901</c:v>
                </c:pt>
                <c:pt idx="7370">
                  <c:v>0.26333771937895001</c:v>
                </c:pt>
                <c:pt idx="7371">
                  <c:v>0.239075109838852</c:v>
                </c:pt>
                <c:pt idx="7372">
                  <c:v>0.154934655925306</c:v>
                </c:pt>
                <c:pt idx="7373">
                  <c:v>3.1989856290441002E-2</c:v>
                </c:pt>
                <c:pt idx="7374">
                  <c:v>-9.8967001303026103E-2</c:v>
                </c:pt>
                <c:pt idx="7375">
                  <c:v>-0.20513695947344601</c:v>
                </c:pt>
                <c:pt idx="7376">
                  <c:v>-0.25992909356643401</c:v>
                </c:pt>
                <c:pt idx="7377">
                  <c:v>-0.249620373692679</c:v>
                </c:pt>
                <c:pt idx="7378">
                  <c:v>-0.176792682695216</c:v>
                </c:pt>
                <c:pt idx="7379">
                  <c:v>-5.96861675745569E-2</c:v>
                </c:pt>
                <c:pt idx="7380">
                  <c:v>7.2369118481252798E-2</c:v>
                </c:pt>
                <c:pt idx="7381">
                  <c:v>0.18629910986801501</c:v>
                </c:pt>
                <c:pt idx="7382">
                  <c:v>0.25356933347256</c:v>
                </c:pt>
                <c:pt idx="7383">
                  <c:v>0.25733154447895901</c:v>
                </c:pt>
                <c:pt idx="7384">
                  <c:v>0.196643473801597</c:v>
                </c:pt>
                <c:pt idx="7385">
                  <c:v>8.67048252230775E-2</c:v>
                </c:pt>
                <c:pt idx="7386">
                  <c:v>-4.4949584710248E-2</c:v>
                </c:pt>
                <c:pt idx="7387">
                  <c:v>-0.16534609230591199</c:v>
                </c:pt>
                <c:pt idx="7388">
                  <c:v>-0.24433064535087201</c:v>
                </c:pt>
                <c:pt idx="7389">
                  <c:v>-0.262121072550423</c:v>
                </c:pt>
                <c:pt idx="7390">
                  <c:v>-0.21426165104864001</c:v>
                </c:pt>
                <c:pt idx="7391">
                  <c:v>-0.11273906985894</c:v>
                </c:pt>
                <c:pt idx="7392">
                  <c:v>1.70197107593455E-2</c:v>
                </c:pt>
                <c:pt idx="7393">
                  <c:v>0.142515799235333</c:v>
                </c:pt>
                <c:pt idx="7394">
                  <c:v>0.23231792168899901</c:v>
                </c:pt>
                <c:pt idx="7395">
                  <c:v>0.26393457945989901</c:v>
                </c:pt>
                <c:pt idx="7396">
                  <c:v>0.22944718447380599</c:v>
                </c:pt>
                <c:pt idx="7397">
                  <c:v>0.137493318749254</c:v>
                </c:pt>
                <c:pt idx="7398">
                  <c:v>1.11033983973261E-2</c:v>
                </c:pt>
                <c:pt idx="7399">
                  <c:v>-0.118067436963696</c:v>
                </c:pt>
                <c:pt idx="7400">
                  <c:v>-0.21766755029995599</c:v>
                </c:pt>
                <c:pt idx="7401">
                  <c:v>-0.26275147535214199</c:v>
                </c:pt>
                <c:pt idx="7402">
                  <c:v>-0.242027663410569</c:v>
                </c:pt>
                <c:pt idx="7403">
                  <c:v>-0.160686521737198</c:v>
                </c:pt>
                <c:pt idx="7404">
                  <c:v>-3.9100443867935E-2</c:v>
                </c:pt>
                <c:pt idx="7405">
                  <c:v>9.2278582729596603E-2</c:v>
                </c:pt>
                <c:pt idx="7406">
                  <c:v>0.20054586582773301</c:v>
                </c:pt>
                <c:pt idx="7407">
                  <c:v>0.258585192733084</c:v>
                </c:pt>
                <c:pt idx="7408">
                  <c:v>0.25186025397235901</c:v>
                </c:pt>
                <c:pt idx="7409">
                  <c:v>0.18205535217667301</c:v>
                </c:pt>
                <c:pt idx="7410">
                  <c:v>6.6653558038927599E-2</c:v>
                </c:pt>
                <c:pt idx="7411">
                  <c:v>-6.5442033198321994E-2</c:v>
                </c:pt>
                <c:pt idx="7412">
                  <c:v>-0.181147261248151</c:v>
                </c:pt>
                <c:pt idx="7413">
                  <c:v>-0.25148303396235699</c:v>
                </c:pt>
                <c:pt idx="7414">
                  <c:v>-0.25883332073321003</c:v>
                </c:pt>
                <c:pt idx="7415">
                  <c:v>-0.20135719664108001</c:v>
                </c:pt>
                <c:pt idx="7416">
                  <c:v>-9.3449913520831707E-2</c:v>
                </c:pt>
                <c:pt idx="7417">
                  <c:v>3.7862480161885502E-2</c:v>
                </c:pt>
                <c:pt idx="7418">
                  <c:v>0.159691980806284</c:v>
                </c:pt>
                <c:pt idx="7419">
                  <c:v>0.24152563420062101</c:v>
                </c:pt>
                <c:pt idx="7420">
                  <c:v>0.26286769419315598</c:v>
                </c:pt>
                <c:pt idx="7421">
                  <c:v>0.21837290946222901</c:v>
                </c:pt>
                <c:pt idx="7422">
                  <c:v>0.119185274869307</c:v>
                </c:pt>
                <c:pt idx="7423">
                  <c:v>-9.8530511863998901E-3</c:v>
                </c:pt>
                <c:pt idx="7424">
                  <c:v>-0.136423619448581</c:v>
                </c:pt>
                <c:pt idx="7425">
                  <c:v>-0.22882604590917199</c:v>
                </c:pt>
                <c:pt idx="7426">
                  <c:v>-0.26391756963808</c:v>
                </c:pt>
                <c:pt idx="7427">
                  <c:v>-0.23290930082539099</c:v>
                </c:pt>
                <c:pt idx="7428">
                  <c:v>-0.14356745275657701</c:v>
                </c:pt>
                <c:pt idx="7429">
                  <c:v>-1.8268245517061701E-2</c:v>
                </c:pt>
                <c:pt idx="7430">
                  <c:v>0.11160635714017</c:v>
                </c:pt>
                <c:pt idx="7431">
                  <c:v>0.21352845529607101</c:v>
                </c:pt>
                <c:pt idx="7432">
                  <c:v>0.26197102718870302</c:v>
                </c:pt>
                <c:pt idx="7433">
                  <c:v>0.24480133017165701</c:v>
                </c:pt>
                <c:pt idx="7434">
                  <c:v>0.16631962137591999</c:v>
                </c:pt>
                <c:pt idx="7435">
                  <c:v>4.6182131634559503E-2</c:v>
                </c:pt>
                <c:pt idx="7436">
                  <c:v>-8.5521959467821804E-2</c:v>
                </c:pt>
                <c:pt idx="7437">
                  <c:v>-0.195806545281768</c:v>
                </c:pt>
                <c:pt idx="7438">
                  <c:v>-0.25705016713427498</c:v>
                </c:pt>
                <c:pt idx="7439">
                  <c:v>-0.25391398000453502</c:v>
                </c:pt>
                <c:pt idx="7440">
                  <c:v>-0.187183461414685</c:v>
                </c:pt>
                <c:pt idx="7441">
                  <c:v>-7.3571683711635E-2</c:v>
                </c:pt>
                <c:pt idx="7442">
                  <c:v>5.8466578582584597E-2</c:v>
                </c:pt>
                <c:pt idx="7443">
                  <c:v>0.17586152357047399</c:v>
                </c:pt>
                <c:pt idx="7444">
                  <c:v>0.24921085901445</c:v>
                </c:pt>
                <c:pt idx="7445">
                  <c:v>0.26014378882632699</c:v>
                </c:pt>
                <c:pt idx="7446">
                  <c:v>0.20592209291174601</c:v>
                </c:pt>
                <c:pt idx="7447">
                  <c:v>0.100125931379497</c:v>
                </c:pt>
                <c:pt idx="7448">
                  <c:v>-3.0747390802930701E-2</c:v>
                </c:pt>
                <c:pt idx="7449">
                  <c:v>-0.15391983821579999</c:v>
                </c:pt>
                <c:pt idx="7450">
                  <c:v>-0.23854210729816799</c:v>
                </c:pt>
                <c:pt idx="7451">
                  <c:v>-0.26342002579990997</c:v>
                </c:pt>
                <c:pt idx="7452">
                  <c:v>-0.22232276470086201</c:v>
                </c:pt>
                <c:pt idx="7453">
                  <c:v>-0.12554338799218101</c:v>
                </c:pt>
                <c:pt idx="7454">
                  <c:v>2.6791090537798398E-3</c:v>
                </c:pt>
                <c:pt idx="7455">
                  <c:v>0.13023060661723501</c:v>
                </c:pt>
                <c:pt idx="7456">
                  <c:v>0.22516504086137301</c:v>
                </c:pt>
                <c:pt idx="7457">
                  <c:v>0.26370549379927599</c:v>
                </c:pt>
                <c:pt idx="7458">
                  <c:v>0.23619926990503401</c:v>
                </c:pt>
                <c:pt idx="7459">
                  <c:v>0.14953547358918401</c:v>
                </c:pt>
                <c:pt idx="7460">
                  <c:v>2.5419590262191601E-2</c:v>
                </c:pt>
                <c:pt idx="7461">
                  <c:v>-0.105062787137656</c:v>
                </c:pt>
                <c:pt idx="7462">
                  <c:v>-0.209231537736664</c:v>
                </c:pt>
                <c:pt idx="7463">
                  <c:v>-0.260996951731298</c:v>
                </c:pt>
                <c:pt idx="7464">
                  <c:v>-0.24739406005728601</c:v>
                </c:pt>
                <c:pt idx="7465">
                  <c:v>-0.171829791320599</c:v>
                </c:pt>
                <c:pt idx="7466">
                  <c:v>-5.3229685393030898E-2</c:v>
                </c:pt>
                <c:pt idx="7467">
                  <c:v>7.8702125454216801E-2</c:v>
                </c:pt>
                <c:pt idx="7468">
                  <c:v>0.19092250074891501</c:v>
                </c:pt>
                <c:pt idx="7469">
                  <c:v>0.25532515133383998</c:v>
                </c:pt>
                <c:pt idx="7470">
                  <c:v>0.25578003384495801</c:v>
                </c:pt>
                <c:pt idx="7471">
                  <c:v>0.192173220135474</c:v>
                </c:pt>
                <c:pt idx="7472">
                  <c:v>8.0435431286953393E-2</c:v>
                </c:pt>
                <c:pt idx="7473">
                  <c:v>-5.14479103125745E-2</c:v>
                </c:pt>
                <c:pt idx="7474">
                  <c:v>-0.170445803614653</c:v>
                </c:pt>
                <c:pt idx="7475">
                  <c:v>-0.24675448803244099</c:v>
                </c:pt>
                <c:pt idx="7476">
                  <c:v>-0.26126198016879298</c:v>
                </c:pt>
                <c:pt idx="7477">
                  <c:v>-0.21033478862021199</c:v>
                </c:pt>
                <c:pt idx="7478">
                  <c:v>-0.10672794443939999</c:v>
                </c:pt>
                <c:pt idx="7479">
                  <c:v>2.3609575518359099E-2</c:v>
                </c:pt>
                <c:pt idx="7480">
                  <c:v>0.148033930824372</c:v>
                </c:pt>
                <c:pt idx="7481">
                  <c:v>0.23538226981958499</c:v>
                </c:pt>
                <c:pt idx="7482">
                  <c:v>0.26377765913289197</c:v>
                </c:pt>
                <c:pt idx="7483">
                  <c:v>0.22610829735856799</c:v>
                </c:pt>
                <c:pt idx="7484">
                  <c:v>0.131808709836748</c:v>
                </c:pt>
                <c:pt idx="7485">
                  <c:v>4.4968132544418102E-3</c:v>
                </c:pt>
                <c:pt idx="7486">
                  <c:v>-0.123941338103643</c:v>
                </c:pt>
                <c:pt idx="7487">
                  <c:v>-0.221337612457429</c:v>
                </c:pt>
                <c:pt idx="7488">
                  <c:v>-0.26329850869239002</c:v>
                </c:pt>
                <c:pt idx="7489">
                  <c:v>-0.23931466003997701</c:v>
                </c:pt>
                <c:pt idx="7490">
                  <c:v>-0.155392970180183</c:v>
                </c:pt>
                <c:pt idx="7491">
                  <c:v>-3.2552146950760398E-2</c:v>
                </c:pt>
                <c:pt idx="7492">
                  <c:v>9.8441563421339501E-2</c:v>
                </c:pt>
                <c:pt idx="7493">
                  <c:v>0.20477997354744101</c:v>
                </c:pt>
                <c:pt idx="7494">
                  <c:v>0.25982996893585802</c:v>
                </c:pt>
                <c:pt idx="7495">
                  <c:v>0.24980393673618401</c:v>
                </c:pt>
                <c:pt idx="7496">
                  <c:v>0.177212958909815</c:v>
                </c:pt>
                <c:pt idx="7497">
                  <c:v>6.0237896175097901E-2</c:v>
                </c:pt>
                <c:pt idx="7498">
                  <c:v>-7.1824121345450395E-2</c:v>
                </c:pt>
                <c:pt idx="7499">
                  <c:v>-0.185897342110529</c:v>
                </c:pt>
                <c:pt idx="7500">
                  <c:v>-0.25341142032064001</c:v>
                </c:pt>
                <c:pt idx="7501">
                  <c:v>-0.25745703626112498</c:v>
                </c:pt>
                <c:pt idx="7502">
                  <c:v>-0.197020940322511</c:v>
                </c:pt>
                <c:pt idx="7503">
                  <c:v>-8.7239727650944301E-2</c:v>
                </c:pt>
                <c:pt idx="7504">
                  <c:v>4.4391216006781399E-2</c:v>
                </c:pt>
                <c:pt idx="7505">
                  <c:v>0.16490410423249699</c:v>
                </c:pt>
                <c:pt idx="7506">
                  <c:v>0.24411573656239</c:v>
                </c:pt>
                <c:pt idx="7507">
                  <c:v>0.26218706828614702</c:v>
                </c:pt>
                <c:pt idx="7508">
                  <c:v>0.21459202226714999</c:v>
                </c:pt>
                <c:pt idx="7509">
                  <c:v>0.11325107303908601</c:v>
                </c:pt>
                <c:pt idx="7510">
                  <c:v>-1.64543099902686E-2</c:v>
                </c:pt>
                <c:pt idx="7511">
                  <c:v>-0.14203860900743201</c:v>
                </c:pt>
                <c:pt idx="7512">
                  <c:v>-0.23204845725512399</c:v>
                </c:pt>
                <c:pt idx="7513">
                  <c:v>-0.263940329859152</c:v>
                </c:pt>
                <c:pt idx="7514">
                  <c:v>-0.22972670948301999</c:v>
                </c:pt>
                <c:pt idx="7515">
                  <c:v>-0.137976609595824</c:v>
                </c:pt>
                <c:pt idx="7516">
                  <c:v>-1.1669411890610101E-2</c:v>
                </c:pt>
                <c:pt idx="7517">
                  <c:v>0.117560462414383</c:v>
                </c:pt>
                <c:pt idx="7518">
                  <c:v>0.21734658961553199</c:v>
                </c:pt>
                <c:pt idx="7519">
                  <c:v>0.26269691512711701</c:v>
                </c:pt>
                <c:pt idx="7520">
                  <c:v>0.24225316859176599</c:v>
                </c:pt>
                <c:pt idx="7521">
                  <c:v>0.161135613153055</c:v>
                </c:pt>
                <c:pt idx="7522">
                  <c:v>3.9660643787388698E-2</c:v>
                </c:pt>
                <c:pt idx="7523">
                  <c:v>-9.1747579851600994E-2</c:v>
                </c:pt>
                <c:pt idx="7524">
                  <c:v>-0.20017705295609201</c:v>
                </c:pt>
                <c:pt idx="7525">
                  <c:v>-0.25847094133944898</c:v>
                </c:pt>
                <c:pt idx="7526">
                  <c:v>-0.25202917902702998</c:v>
                </c:pt>
                <c:pt idx="7527">
                  <c:v>-0.18246514535177299</c:v>
                </c:pt>
                <c:pt idx="7528">
                  <c:v>-6.7201584091580599E-2</c:v>
                </c:pt>
                <c:pt idx="7529">
                  <c:v>6.4893030792710304E-2</c:v>
                </c:pt>
                <c:pt idx="7530">
                  <c:v>0.18073478354783001</c:v>
                </c:pt>
                <c:pt idx="7531">
                  <c:v>0.25131038856619697</c:v>
                </c:pt>
                <c:pt idx="7532">
                  <c:v>0.25894374775169399</c:v>
                </c:pt>
                <c:pt idx="7533">
                  <c:v>0.20172303894238999</c:v>
                </c:pt>
                <c:pt idx="7534">
                  <c:v>9.3979543631082907E-2</c:v>
                </c:pt>
                <c:pt idx="7535">
                  <c:v>-3.7301711389391999E-2</c:v>
                </c:pt>
                <c:pt idx="7536">
                  <c:v>-0.159240521389376</c:v>
                </c:pt>
                <c:pt idx="7537">
                  <c:v>-0.24129655495091401</c:v>
                </c:pt>
                <c:pt idx="7538">
                  <c:v>-0.26291836942984298</c:v>
                </c:pt>
                <c:pt idx="7539">
                  <c:v>-0.21869064725791601</c:v>
                </c:pt>
                <c:pt idx="7540">
                  <c:v>-0.11969049582196201</c:v>
                </c:pt>
                <c:pt idx="7541">
                  <c:v>9.2868827985327605E-3</c:v>
                </c:pt>
                <c:pt idx="7542">
                  <c:v>0.135938304010497</c:v>
                </c:pt>
                <c:pt idx="7543">
                  <c:v>0.22854313368301701</c:v>
                </c:pt>
                <c:pt idx="7544">
                  <c:v>0.26390791774595501</c:v>
                </c:pt>
                <c:pt idx="7545">
                  <c:v>0.233175326643555</c:v>
                </c:pt>
                <c:pt idx="7546">
                  <c:v>0.14404252846856699</c:v>
                </c:pt>
                <c:pt idx="7547">
                  <c:v>1.8833385463652499E-2</c:v>
                </c:pt>
                <c:pt idx="7548">
                  <c:v>-0.111092695764474</c:v>
                </c:pt>
                <c:pt idx="7549">
                  <c:v>-0.213194922169338</c:v>
                </c:pt>
                <c:pt idx="7550">
                  <c:v>-0.26190115775161199</c:v>
                </c:pt>
                <c:pt idx="7551">
                  <c:v>-0.24501262365816601</c:v>
                </c:pt>
                <c:pt idx="7552">
                  <c:v>-0.16675915802156299</c:v>
                </c:pt>
                <c:pt idx="7553">
                  <c:v>-4.6739826759747902E-2</c:v>
                </c:pt>
                <c:pt idx="7554">
                  <c:v>8.4985784066880996E-2</c:v>
                </c:pt>
                <c:pt idx="7555">
                  <c:v>0.195426178060431</c:v>
                </c:pt>
                <c:pt idx="7556">
                  <c:v>0.25692087342275199</c:v>
                </c:pt>
                <c:pt idx="7557">
                  <c:v>0.25406814221495799</c:v>
                </c:pt>
                <c:pt idx="7558">
                  <c:v>0.18758246866510001</c:v>
                </c:pt>
                <c:pt idx="7559">
                  <c:v>7.4115602160914298E-2</c:v>
                </c:pt>
                <c:pt idx="7560">
                  <c:v>-5.7913976684288201E-2</c:v>
                </c:pt>
                <c:pt idx="7561">
                  <c:v>-0.175438640796682</c:v>
                </c:pt>
                <c:pt idx="7562">
                  <c:v>-0.24902360897923301</c:v>
                </c:pt>
                <c:pt idx="7563">
                  <c:v>-0.26023906946261999</c:v>
                </c:pt>
                <c:pt idx="7564">
                  <c:v>-0.206276040593112</c:v>
                </c:pt>
                <c:pt idx="7565">
                  <c:v>-0.100649897713405</c:v>
                </c:pt>
                <c:pt idx="7566">
                  <c:v>3.01846364352591E-2</c:v>
                </c:pt>
                <c:pt idx="7567">
                  <c:v>0.15345924113682199</c:v>
                </c:pt>
                <c:pt idx="7568">
                  <c:v>0.23829902690365101</c:v>
                </c:pt>
                <c:pt idx="7569">
                  <c:v>0.26345534308262197</c:v>
                </c:pt>
                <c:pt idx="7570">
                  <c:v>0.22262763422825499</c:v>
                </c:pt>
                <c:pt idx="7571">
                  <c:v>0.12604145329984601</c:v>
                </c:pt>
                <c:pt idx="7572">
                  <c:v>-2.1125915119199201E-3</c:v>
                </c:pt>
                <c:pt idx="7573">
                  <c:v>-0.12973752467395899</c:v>
                </c:pt>
                <c:pt idx="7574">
                  <c:v>-0.22486888994823301</c:v>
                </c:pt>
                <c:pt idx="7575">
                  <c:v>-0.26368044674965502</c:v>
                </c:pt>
                <c:pt idx="7576">
                  <c:v>-0.236451599907889</c:v>
                </c:pt>
                <c:pt idx="7577">
                  <c:v>-0.15000198302995901</c:v>
                </c:pt>
                <c:pt idx="7578">
                  <c:v>-2.59834389574304E-2</c:v>
                </c:pt>
                <c:pt idx="7579">
                  <c:v>0.10454281859153899</c:v>
                </c:pt>
                <c:pt idx="7580">
                  <c:v>0.208885678687695</c:v>
                </c:pt>
                <c:pt idx="7581">
                  <c:v>0.260911824723845</c:v>
                </c:pt>
                <c:pt idx="7582">
                  <c:v>0.247590985678455</c:v>
                </c:pt>
                <c:pt idx="7583">
                  <c:v>0.17225944832692999</c:v>
                </c:pt>
                <c:pt idx="7584">
                  <c:v>5.3784463521890397E-2</c:v>
                </c:pt>
                <c:pt idx="7585">
                  <c:v>-7.8161173826795799E-2</c:v>
                </c:pt>
                <c:pt idx="7586">
                  <c:v>-0.19053086031384001</c:v>
                </c:pt>
                <c:pt idx="7587">
                  <c:v>-0.255180910867637</c:v>
                </c:pt>
                <c:pt idx="7588">
                  <c:v>-0.25591931926719003</c:v>
                </c:pt>
                <c:pt idx="7589">
                  <c:v>-0.19256114654807899</c:v>
                </c:pt>
                <c:pt idx="7590">
                  <c:v>-8.09748401133739E-2</c:v>
                </c:pt>
                <c:pt idx="7591">
                  <c:v>5.0892117359165198E-2</c:v>
                </c:pt>
                <c:pt idx="7592">
                  <c:v>0.170012828327326</c:v>
                </c:pt>
                <c:pt idx="7593">
                  <c:v>0.24655277175789</c:v>
                </c:pt>
                <c:pt idx="7594">
                  <c:v>0.26134204399933703</c:v>
                </c:pt>
                <c:pt idx="7595">
                  <c:v>0.21067658007281101</c:v>
                </c:pt>
                <c:pt idx="7596">
                  <c:v>0.10724585972443</c:v>
                </c:pt>
                <c:pt idx="7597">
                  <c:v>-2.3045251496946001E-2</c:v>
                </c:pt>
                <c:pt idx="7598">
                  <c:v>-0.147564536518551</c:v>
                </c:pt>
                <c:pt idx="7599">
                  <c:v>-0.23512536794516101</c:v>
                </c:pt>
                <c:pt idx="7600">
                  <c:v>-0.26379759235801697</c:v>
                </c:pt>
                <c:pt idx="7601">
                  <c:v>-0.22640007328335299</c:v>
                </c:pt>
                <c:pt idx="7602">
                  <c:v>-0.13229925137078399</c:v>
                </c:pt>
                <c:pt idx="7603">
                  <c:v>-5.0632612274310396E-3</c:v>
                </c:pt>
                <c:pt idx="7604">
                  <c:v>0.12344085410052399</c:v>
                </c:pt>
                <c:pt idx="7605">
                  <c:v>0.221028441747539</c:v>
                </c:pt>
                <c:pt idx="7606">
                  <c:v>0.26325808499797598</c:v>
                </c:pt>
                <c:pt idx="7607">
                  <c:v>0.23955310772607599</c:v>
                </c:pt>
                <c:pt idx="7608">
                  <c:v>0.15585056854458901</c:v>
                </c:pt>
                <c:pt idx="7609">
                  <c:v>3.3114287644374199E-2</c:v>
                </c:pt>
                <c:pt idx="7610">
                  <c:v>-9.7915672022501302E-2</c:v>
                </c:pt>
                <c:pt idx="7611">
                  <c:v>-0.204422044206611</c:v>
                </c:pt>
                <c:pt idx="7612">
                  <c:v>-0.25972964727687903</c:v>
                </c:pt>
                <c:pt idx="7613">
                  <c:v>-0.249986348940898</c:v>
                </c:pt>
                <c:pt idx="7614">
                  <c:v>-0.177632418709948</c:v>
                </c:pt>
                <c:pt idx="7615">
                  <c:v>-6.07893472615674E-2</c:v>
                </c:pt>
                <c:pt idx="7616">
                  <c:v>7.12787933182054E-2</c:v>
                </c:pt>
                <c:pt idx="7617">
                  <c:v>0.18549471792990199</c:v>
                </c:pt>
                <c:pt idx="7618">
                  <c:v>0.25325233971036698</c:v>
                </c:pt>
                <c:pt idx="7619">
                  <c:v>0.25758134194691401</c:v>
                </c:pt>
                <c:pt idx="7620">
                  <c:v>0.19739749917422</c:v>
                </c:pt>
                <c:pt idx="7621">
                  <c:v>8.7774228168160606E-2</c:v>
                </c:pt>
                <c:pt idx="7622">
                  <c:v>-4.3832642794394597E-2</c:v>
                </c:pt>
                <c:pt idx="7623">
                  <c:v>-0.16446135645111901</c:v>
                </c:pt>
                <c:pt idx="7624">
                  <c:v>-0.24389970314047499</c:v>
                </c:pt>
                <c:pt idx="7625">
                  <c:v>-0.26225185613438701</c:v>
                </c:pt>
                <c:pt idx="7626">
                  <c:v>-0.21492140486703901</c:v>
                </c:pt>
                <c:pt idx="7627">
                  <c:v>-0.11376255447514</c:v>
                </c:pt>
                <c:pt idx="7628">
                  <c:v>1.58888334167086E-2</c:v>
                </c:pt>
                <c:pt idx="7629">
                  <c:v>0.14156076441217599</c:v>
                </c:pt>
                <c:pt idx="7630">
                  <c:v>0.23177792378138801</c:v>
                </c:pt>
                <c:pt idx="7631">
                  <c:v>0.26394486429369901</c:v>
                </c:pt>
                <c:pt idx="7632">
                  <c:v>0.23000517614859001</c:v>
                </c:pt>
                <c:pt idx="7633">
                  <c:v>0.13845926478854201</c:v>
                </c:pt>
                <c:pt idx="7634">
                  <c:v>1.2235371623284599E-2</c:v>
                </c:pt>
                <c:pt idx="7635">
                  <c:v>-0.11705294626776</c:v>
                </c:pt>
                <c:pt idx="7636">
                  <c:v>-0.217024627622283</c:v>
                </c:pt>
                <c:pt idx="7637">
                  <c:v>-0.262641144665759</c:v>
                </c:pt>
                <c:pt idx="7638">
                  <c:v>-0.24247755772032101</c:v>
                </c:pt>
                <c:pt idx="7639">
                  <c:v>-0.16158396222226701</c:v>
                </c:pt>
                <c:pt idx="7640">
                  <c:v>-4.0220660991518199E-2</c:v>
                </c:pt>
                <c:pt idx="7641">
                  <c:v>9.1216154295422902E-2</c:v>
                </c:pt>
                <c:pt idx="7642">
                  <c:v>0.199807317875135</c:v>
                </c:pt>
                <c:pt idx="7643">
                  <c:v>0.258355499178409</c:v>
                </c:pt>
                <c:pt idx="7644">
                  <c:v>0.25219694299128997</c:v>
                </c:pt>
                <c:pt idx="7645">
                  <c:v>0.18287409791575199</c:v>
                </c:pt>
                <c:pt idx="7646">
                  <c:v>6.7749300548672994E-2</c:v>
                </c:pt>
                <c:pt idx="7647">
                  <c:v>-6.4343729426969601E-2</c:v>
                </c:pt>
                <c:pt idx="7648">
                  <c:v>-0.18032147320810901</c:v>
                </c:pt>
                <c:pt idx="7649">
                  <c:v>-0.25113658539106998</c:v>
                </c:pt>
                <c:pt idx="7650">
                  <c:v>-0.25905298182456798</c:v>
                </c:pt>
                <c:pt idx="7651">
                  <c:v>-0.20208795191207499</c:v>
                </c:pt>
                <c:pt idx="7652">
                  <c:v>-9.4508740780565495E-2</c:v>
                </c:pt>
                <c:pt idx="7653">
                  <c:v>3.6740770769100498E-2</c:v>
                </c:pt>
                <c:pt idx="7654">
                  <c:v>0.15878832835644999</c:v>
                </c:pt>
                <c:pt idx="7655">
                  <c:v>0.24106636405565299</c:v>
                </c:pt>
                <c:pt idx="7656">
                  <c:v>0.26296783340996499</c:v>
                </c:pt>
                <c:pt idx="7657">
                  <c:v>0.21900737755274799</c:v>
                </c:pt>
                <c:pt idx="7658">
                  <c:v>0.12019516536431001</c:v>
                </c:pt>
                <c:pt idx="7659">
                  <c:v>-8.7206716262919794E-3</c:v>
                </c:pt>
                <c:pt idx="7660">
                  <c:v>-0.13545236230897001</c:v>
                </c:pt>
                <c:pt idx="7661">
                  <c:v>-0.22825916856591499</c:v>
                </c:pt>
                <c:pt idx="7662">
                  <c:v>-0.26389705003844799</c:v>
                </c:pt>
                <c:pt idx="7663">
                  <c:v>-0.233440278230406</c:v>
                </c:pt>
                <c:pt idx="7664">
                  <c:v>-0.14451694058120901</c:v>
                </c:pt>
                <c:pt idx="7665">
                  <c:v>-1.9398438645435601E-2</c:v>
                </c:pt>
                <c:pt idx="7666">
                  <c:v>0.11057852258826301</c:v>
                </c:pt>
                <c:pt idx="7667">
                  <c:v>0.21286040686037999</c:v>
                </c:pt>
                <c:pt idx="7668">
                  <c:v>0.26183008174421801</c:v>
                </c:pt>
                <c:pt idx="7669">
                  <c:v>0.245222788379311</c:v>
                </c:pt>
                <c:pt idx="7670">
                  <c:v>0.16719792641306899</c:v>
                </c:pt>
                <c:pt idx="7671">
                  <c:v>4.7297306556041002E-2</c:v>
                </c:pt>
                <c:pt idx="7672">
                  <c:v>-8.4449217139136307E-2</c:v>
                </c:pt>
                <c:pt idx="7673">
                  <c:v>-0.19504491051690701</c:v>
                </c:pt>
                <c:pt idx="7674">
                  <c:v>-0.25679039608493798</c:v>
                </c:pt>
                <c:pt idx="7675">
                  <c:v>-0.25422113394153101</c:v>
                </c:pt>
                <c:pt idx="7676">
                  <c:v>-0.18798061172904801</c:v>
                </c:pt>
                <c:pt idx="7677">
                  <c:v>-7.4659179161971803E-2</c:v>
                </c:pt>
                <c:pt idx="7678">
                  <c:v>5.7361107978143103E-2</c:v>
                </c:pt>
                <c:pt idx="7679">
                  <c:v>0.175014949782652</c:v>
                </c:pt>
                <c:pt idx="7680">
                  <c:v>0.24883521170017001</c:v>
                </c:pt>
                <c:pt idx="7681">
                  <c:v>0.26033315118579697</c:v>
                </c:pt>
                <c:pt idx="7682">
                  <c:v>0.20662903796731899</c:v>
                </c:pt>
                <c:pt idx="7683">
                  <c:v>0.101173400356435</c:v>
                </c:pt>
                <c:pt idx="7684">
                  <c:v>-2.96217430079278E-2</c:v>
                </c:pt>
                <c:pt idx="7685">
                  <c:v>-0.15299793707600201</c:v>
                </c:pt>
                <c:pt idx="7686">
                  <c:v>-0.23805484867309701</c:v>
                </c:pt>
                <c:pt idx="7687">
                  <c:v>-0.263489446634948</c:v>
                </c:pt>
                <c:pt idx="7688">
                  <c:v>-0.222931478117218</c:v>
                </c:pt>
                <c:pt idx="7689">
                  <c:v>-0.12653893793854401</c:v>
                </c:pt>
                <c:pt idx="7690">
                  <c:v>1.5460642374182901E-3</c:v>
                </c:pt>
                <c:pt idx="7691">
                  <c:v>0.12924384503403299</c:v>
                </c:pt>
                <c:pt idx="7692">
                  <c:v>0.224571703071269</c:v>
                </c:pt>
                <c:pt idx="7693">
                  <c:v>0.26365418493260101</c:v>
                </c:pt>
                <c:pt idx="7694">
                  <c:v>0.23670284058574401</c:v>
                </c:pt>
                <c:pt idx="7695">
                  <c:v>0.15046780141636901</c:v>
                </c:pt>
                <c:pt idx="7696">
                  <c:v>2.6547167947792299E-2</c:v>
                </c:pt>
                <c:pt idx="7697">
                  <c:v>-0.104022368419983</c:v>
                </c:pt>
                <c:pt idx="7698">
                  <c:v>-0.208538857309049</c:v>
                </c:pt>
                <c:pt idx="7699">
                  <c:v>-0.260825495703914</c:v>
                </c:pt>
                <c:pt idx="7700">
                  <c:v>-0.24778677065582799</c:v>
                </c:pt>
                <c:pt idx="7701">
                  <c:v>-0.172688311739462</c:v>
                </c:pt>
                <c:pt idx="7702">
                  <c:v>-5.4338993867437201E-2</c:v>
                </c:pt>
                <c:pt idx="7703">
                  <c:v>7.7619862113332896E-2</c:v>
                </c:pt>
                <c:pt idx="7704">
                  <c:v>0.19013834210915201</c:v>
                </c:pt>
                <c:pt idx="7705">
                  <c:v>0.255035494791094</c:v>
                </c:pt>
                <c:pt idx="7706">
                  <c:v>0.25605742567725798</c:v>
                </c:pt>
                <c:pt idx="7707">
                  <c:v>0.19294818583760701</c:v>
                </c:pt>
                <c:pt idx="7708">
                  <c:v>8.1513875891281395E-2</c:v>
                </c:pt>
                <c:pt idx="7709">
                  <c:v>-5.0336089947389903E-2</c:v>
                </c:pt>
                <c:pt idx="7710">
                  <c:v>-0.16957906979630499</c:v>
                </c:pt>
                <c:pt idx="7711">
                  <c:v>-0.246349919622562</c:v>
                </c:pt>
                <c:pt idx="7712">
                  <c:v>-0.26142090383539601</c:v>
                </c:pt>
                <c:pt idx="7713">
                  <c:v>-0.21101740094510599</c:v>
                </c:pt>
                <c:pt idx="7714">
                  <c:v>-0.107763280931196</c:v>
                </c:pt>
                <c:pt idx="7715">
                  <c:v>2.2480821306792399E-2</c:v>
                </c:pt>
                <c:pt idx="7716">
                  <c:v>0.14709446238760401</c:v>
                </c:pt>
                <c:pt idx="7717">
                  <c:v>0.23486738285564501</c:v>
                </c:pt>
                <c:pt idx="7718">
                  <c:v>0.26381631027602398</c:v>
                </c:pt>
                <c:pt idx="7719">
                  <c:v>0.22669080619020099</c:v>
                </c:pt>
                <c:pt idx="7720">
                  <c:v>0.13278918340637599</c:v>
                </c:pt>
                <c:pt idx="7721">
                  <c:v>5.6296858741366803E-3</c:v>
                </c:pt>
                <c:pt idx="7722">
                  <c:v>-0.122939801409316</c:v>
                </c:pt>
                <c:pt idx="7723">
                  <c:v>-0.220718252766647</c:v>
                </c:pt>
                <c:pt idx="7724">
                  <c:v>-0.26321644848193798</c:v>
                </c:pt>
                <c:pt idx="7725">
                  <c:v>-0.23979045179862701</c:v>
                </c:pt>
                <c:pt idx="7726">
                  <c:v>-0.15630744891038301</c:v>
                </c:pt>
                <c:pt idx="7727">
                  <c:v>-3.3676275781518099E-2</c:v>
                </c:pt>
                <c:pt idx="7728">
                  <c:v>9.7389329529276397E-2</c:v>
                </c:pt>
                <c:pt idx="7729">
                  <c:v>0.204063173099925</c:v>
                </c:pt>
                <c:pt idx="7730">
                  <c:v>0.25962812905167698</c:v>
                </c:pt>
                <c:pt idx="7731">
                  <c:v>0.250167609466454</c:v>
                </c:pt>
                <c:pt idx="7732">
                  <c:v>0.17805106016317801</c:v>
                </c:pt>
                <c:pt idx="7733">
                  <c:v>6.1340518293447499E-2</c:v>
                </c:pt>
                <c:pt idx="7734">
                  <c:v>-7.0733136911826505E-2</c:v>
                </c:pt>
                <c:pt idx="7735">
                  <c:v>-0.185091239181008</c:v>
                </c:pt>
                <c:pt idx="7736">
                  <c:v>-0.25309209237461999</c:v>
                </c:pt>
                <c:pt idx="7737">
                  <c:v>-0.25770446096365301</c:v>
                </c:pt>
                <c:pt idx="7738">
                  <c:v>-0.19777314862192799</c:v>
                </c:pt>
                <c:pt idx="7739">
                  <c:v>-8.8308324312299596E-2</c:v>
                </c:pt>
                <c:pt idx="7740">
                  <c:v>4.3273867646416699E-2</c:v>
                </c:pt>
                <c:pt idx="7741">
                  <c:v>0.16401785100150201</c:v>
                </c:pt>
                <c:pt idx="7742">
                  <c:v>0.243682546080384</c:v>
                </c:pt>
                <c:pt idx="7743">
                  <c:v>0.262315435796667</c:v>
                </c:pt>
                <c:pt idx="7744">
                  <c:v>0.21524979733085101</c:v>
                </c:pt>
                <c:pt idx="7745">
                  <c:v>0.114273511810725</c:v>
                </c:pt>
                <c:pt idx="7746">
                  <c:v>-1.53232836437987E-2</c:v>
                </c:pt>
                <c:pt idx="7747">
                  <c:v>-0.141082267650982</c:v>
                </c:pt>
                <c:pt idx="7748">
                  <c:v>-0.231506322514129</c:v>
                </c:pt>
                <c:pt idx="7749">
                  <c:v>-0.26394818274265303</c:v>
                </c:pt>
                <c:pt idx="7750">
                  <c:v>-0.23028258318762901</c:v>
                </c:pt>
                <c:pt idx="7751">
                  <c:v>-0.138941282103831</c:v>
                </c:pt>
                <c:pt idx="7752">
                  <c:v>-1.2801274987990999E-2</c:v>
                </c:pt>
                <c:pt idx="7753">
                  <c:v>0.11654489086193601</c:v>
                </c:pt>
                <c:pt idx="7754">
                  <c:v>0.21670166580347799</c:v>
                </c:pt>
                <c:pt idx="7755">
                  <c:v>0.26258416422500103</c:v>
                </c:pt>
                <c:pt idx="7756">
                  <c:v>0.24270082976248</c:v>
                </c:pt>
                <c:pt idx="7757">
                  <c:v>0.16203156687930401</c:v>
                </c:pt>
                <c:pt idx="7758">
                  <c:v>4.0780492900341601E-2</c:v>
                </c:pt>
                <c:pt idx="7759">
                  <c:v>-9.06843085093232E-2</c:v>
                </c:pt>
                <c:pt idx="7760">
                  <c:v>-0.19943666228821999</c:v>
                </c:pt>
                <c:pt idx="7761">
                  <c:v>-0.25823886678180102</c:v>
                </c:pt>
                <c:pt idx="7762">
                  <c:v>-0.252363545092255</c:v>
                </c:pt>
                <c:pt idx="7763">
                  <c:v>-0.183282207984579</c:v>
                </c:pt>
                <c:pt idx="7764">
                  <c:v>-6.8296704886892698E-2</c:v>
                </c:pt>
                <c:pt idx="7765">
                  <c:v>6.3794131631714004E-2</c:v>
                </c:pt>
                <c:pt idx="7766">
                  <c:v>0.17990733213309601</c:v>
                </c:pt>
                <c:pt idx="7767">
                  <c:v>0.25096162523768201</c:v>
                </c:pt>
                <c:pt idx="7768">
                  <c:v>0.25916102244859501</c:v>
                </c:pt>
                <c:pt idx="7769">
                  <c:v>0.20245193386899399</c:v>
                </c:pt>
                <c:pt idx="7770">
                  <c:v>9.5037502531285498E-2</c:v>
                </c:pt>
                <c:pt idx="7771">
                  <c:v>-3.6179660885246802E-2</c:v>
                </c:pt>
                <c:pt idx="7772">
                  <c:v>-0.15833540379074701</c:v>
                </c:pt>
                <c:pt idx="7773">
                  <c:v>-0.240835062575321</c:v>
                </c:pt>
                <c:pt idx="7774">
                  <c:v>-0.26301608590564302</c:v>
                </c:pt>
                <c:pt idx="7775">
                  <c:v>-0.219323098887556</c:v>
                </c:pt>
                <c:pt idx="7776">
                  <c:v>-0.12069928117135401</c:v>
                </c:pt>
                <c:pt idx="7777">
                  <c:v>8.1544202781941508E-3</c:v>
                </c:pt>
                <c:pt idx="7778">
                  <c:v>0.13496579658271801</c:v>
                </c:pt>
                <c:pt idx="7779">
                  <c:v>0.227974151866083</c:v>
                </c:pt>
                <c:pt idx="7780">
                  <c:v>0.26388496656562399</c:v>
                </c:pt>
                <c:pt idx="7781">
                  <c:v>0.23370415436531999</c:v>
                </c:pt>
                <c:pt idx="7782">
                  <c:v>0.14499068690890199</c:v>
                </c:pt>
                <c:pt idx="7783">
                  <c:v>1.9963402459228601E-2</c:v>
                </c:pt>
                <c:pt idx="7784">
                  <c:v>-0.11006383998031601</c:v>
                </c:pt>
                <c:pt idx="7785">
                  <c:v>-0.21252491091029799</c:v>
                </c:pt>
                <c:pt idx="7786">
                  <c:v>-0.26175779949396499</c:v>
                </c:pt>
                <c:pt idx="7787">
                  <c:v>-0.245431823366869</c:v>
                </c:pt>
                <c:pt idx="7788">
                  <c:v>-0.16763592452904599</c:v>
                </c:pt>
                <c:pt idx="7789">
                  <c:v>-4.7854568455146997E-2</c:v>
                </c:pt>
                <c:pt idx="7790">
                  <c:v>8.3912261156533899E-2</c:v>
                </c:pt>
                <c:pt idx="7791">
                  <c:v>0.194662744407685</c:v>
                </c:pt>
                <c:pt idx="7792">
                  <c:v>0.25665873572193598</c:v>
                </c:pt>
                <c:pt idx="7793">
                  <c:v>0.25437295447942598</c:v>
                </c:pt>
                <c:pt idx="7794">
                  <c:v>0.188377888772297</c:v>
                </c:pt>
                <c:pt idx="7795">
                  <c:v>7.5202412210565395E-2</c:v>
                </c:pt>
                <c:pt idx="7796">
                  <c:v>-5.6807975011198303E-2</c:v>
                </c:pt>
                <c:pt idx="7797">
                  <c:v>-0.17459045248031499</c:v>
                </c:pt>
                <c:pt idx="7798">
                  <c:v>-0.248645668045201</c:v>
                </c:pt>
                <c:pt idx="7799">
                  <c:v>-0.260426033562427</c:v>
                </c:pt>
                <c:pt idx="7800">
                  <c:v>-0.20698108340811999</c:v>
                </c:pt>
                <c:pt idx="7801">
                  <c:v>-0.101696436896827</c:v>
                </c:pt>
                <c:pt idx="7802">
                  <c:v>2.90587131141683E-2</c:v>
                </c:pt>
                <c:pt idx="7803">
                  <c:v>0.15253592815855199</c:v>
                </c:pt>
                <c:pt idx="7804">
                  <c:v>0.237809573731426</c:v>
                </c:pt>
                <c:pt idx="7805">
                  <c:v>0.26352233629977301</c:v>
                </c:pt>
                <c:pt idx="7806">
                  <c:v>0.223234294967952</c:v>
                </c:pt>
                <c:pt idx="7807">
                  <c:v>0.12703583961638101</c:v>
                </c:pt>
                <c:pt idx="7808">
                  <c:v>-9.7952984024776593E-4</c:v>
                </c:pt>
                <c:pt idx="7809">
                  <c:v>-0.12874956997182399</c:v>
                </c:pt>
                <c:pt idx="7810">
                  <c:v>-0.224273481599612</c:v>
                </c:pt>
                <c:pt idx="7811">
                  <c:v>-0.26362670846910402</c:v>
                </c:pt>
                <c:pt idx="7812">
                  <c:v>-0.23695299078114099</c:v>
                </c:pt>
                <c:pt idx="7813">
                  <c:v>-0.15093292660240401</c:v>
                </c:pt>
                <c:pt idx="7814">
                  <c:v>-2.7110774636195802E-2</c:v>
                </c:pt>
                <c:pt idx="7815">
                  <c:v>0.103501439020683</c:v>
                </c:pt>
                <c:pt idx="7816">
                  <c:v>0.20819107519852001</c:v>
                </c:pt>
                <c:pt idx="7817">
                  <c:v>0.26073796506922098</c:v>
                </c:pt>
                <c:pt idx="7818">
                  <c:v>0.24798141408742999</c:v>
                </c:pt>
                <c:pt idx="7819">
                  <c:v>0.173116379582435</c:v>
                </c:pt>
                <c:pt idx="7820">
                  <c:v>5.4893273874967403E-2</c:v>
                </c:pt>
                <c:pt idx="7821">
                  <c:v>-7.7078192807634296E-2</c:v>
                </c:pt>
                <c:pt idx="7822">
                  <c:v>-0.18974494794317001</c:v>
                </c:pt>
                <c:pt idx="7823">
                  <c:v>-0.25488890377413798</c:v>
                </c:pt>
                <c:pt idx="7824">
                  <c:v>-0.25619435243891098</c:v>
                </c:pt>
                <c:pt idx="7825">
                  <c:v>-0.19333433622097901</c:v>
                </c:pt>
                <c:pt idx="7826">
                  <c:v>-8.20525361373554E-2</c:v>
                </c:pt>
                <c:pt idx="7827">
                  <c:v>4.9779830638849297E-2</c:v>
                </c:pt>
                <c:pt idx="7828">
                  <c:v>0.16914453001990401</c:v>
                </c:pt>
                <c:pt idx="7829">
                  <c:v>0.24614593256098899</c:v>
                </c:pt>
                <c:pt idx="7830">
                  <c:v>0.261498559313667</c:v>
                </c:pt>
                <c:pt idx="7831">
                  <c:v>0.21135724966694699</c:v>
                </c:pt>
                <c:pt idx="7832">
                  <c:v>0.10828020567595401</c:v>
                </c:pt>
                <c:pt idx="7833">
                  <c:v>-2.1916287548210001E-2</c:v>
                </c:pt>
                <c:pt idx="7834">
                  <c:v>-0.14662371059714799</c:v>
                </c:pt>
                <c:pt idx="7835">
                  <c:v>-0.234608315739566</c:v>
                </c:pt>
                <c:pt idx="7836">
                  <c:v>-0.26383381280068102</c:v>
                </c:pt>
                <c:pt idx="7837">
                  <c:v>-0.22698049473971499</c:v>
                </c:pt>
                <c:pt idx="7838">
                  <c:v>-0.13327850368642499</c:v>
                </c:pt>
                <c:pt idx="7839">
                  <c:v>-6.1960845850584003E-3</c:v>
                </c:pt>
                <c:pt idx="7840">
                  <c:v>0.122438182338354</c:v>
                </c:pt>
                <c:pt idx="7841">
                  <c:v>0.22040704694378599</c:v>
                </c:pt>
                <c:pt idx="7842">
                  <c:v>0.26317359933609402</c:v>
                </c:pt>
                <c:pt idx="7843">
                  <c:v>0.24002669116419301</c:v>
                </c:pt>
                <c:pt idx="7844">
                  <c:v>0.15676360917273099</c:v>
                </c:pt>
                <c:pt idx="7845">
                  <c:v>3.4238108773130597E-2</c:v>
                </c:pt>
                <c:pt idx="7846">
                  <c:v>-9.68625383665081E-2</c:v>
                </c:pt>
                <c:pt idx="7847">
                  <c:v>-0.20370336188069099</c:v>
                </c:pt>
                <c:pt idx="7848">
                  <c:v>-0.259525414727941</c:v>
                </c:pt>
                <c:pt idx="7849">
                  <c:v>-0.25034771747779</c:v>
                </c:pt>
                <c:pt idx="7850">
                  <c:v>-0.17846888134083699</c:v>
                </c:pt>
                <c:pt idx="7851">
                  <c:v>-6.1891406731510799E-2</c:v>
                </c:pt>
                <c:pt idx="7852">
                  <c:v>7.0187154640135793E-2</c:v>
                </c:pt>
                <c:pt idx="7853">
                  <c:v>0.184686907722663</c:v>
                </c:pt>
                <c:pt idx="7854">
                  <c:v>0.25293067905165401</c:v>
                </c:pt>
                <c:pt idx="7855">
                  <c:v>0.25782639274413799</c:v>
                </c:pt>
                <c:pt idx="7856">
                  <c:v>0.19814788693503099</c:v>
                </c:pt>
                <c:pt idx="7857">
                  <c:v>8.8842013622797297E-2</c:v>
                </c:pt>
                <c:pt idx="7858">
                  <c:v>-4.2714893137106899E-2</c:v>
                </c:pt>
                <c:pt idx="7859">
                  <c:v>-0.16357358992686299</c:v>
                </c:pt>
                <c:pt idx="7860">
                  <c:v>-0.243464266382555</c:v>
                </c:pt>
                <c:pt idx="7861">
                  <c:v>-0.26237780698007701</c:v>
                </c:pt>
                <c:pt idx="7862">
                  <c:v>-0.21557719814569401</c:v>
                </c:pt>
                <c:pt idx="7863">
                  <c:v>-0.114783942691875</c:v>
                </c:pt>
                <c:pt idx="7864">
                  <c:v>1.47576632770084E-2</c:v>
                </c:pt>
                <c:pt idx="7865">
                  <c:v>0.14060312092826799</c:v>
                </c:pt>
                <c:pt idx="7866">
                  <c:v>0.231233654704606</c:v>
                </c:pt>
                <c:pt idx="7867">
                  <c:v>0.263950285190723</c:v>
                </c:pt>
                <c:pt idx="7868">
                  <c:v>0.23055892932213201</c:v>
                </c:pt>
                <c:pt idx="7869">
                  <c:v>0.13942265932105299</c:v>
                </c:pt>
                <c:pt idx="7870">
                  <c:v>1.3367119377631201E-2</c:v>
                </c:pt>
                <c:pt idx="7871">
                  <c:v>-0.11603629853750699</c:v>
                </c:pt>
                <c:pt idx="7872">
                  <c:v>-0.21637770564698999</c:v>
                </c:pt>
                <c:pt idx="7873">
                  <c:v>-0.26252597406735101</c:v>
                </c:pt>
                <c:pt idx="7874">
                  <c:v>-0.242922983689635</c:v>
                </c:pt>
                <c:pt idx="7875">
                  <c:v>-0.162478425062067</c:v>
                </c:pt>
                <c:pt idx="7876">
                  <c:v>-4.1340136934731403E-2</c:v>
                </c:pt>
                <c:pt idx="7877">
                  <c:v>9.0152044943498794E-2</c:v>
                </c:pt>
                <c:pt idx="7878">
                  <c:v>0.199065087902945</c:v>
                </c:pt>
                <c:pt idx="7879">
                  <c:v>0.25812104468694802</c:v>
                </c:pt>
                <c:pt idx="7880">
                  <c:v>0.25252898456239498</c:v>
                </c:pt>
                <c:pt idx="7881">
                  <c:v>0.18368947367810301</c:v>
                </c:pt>
                <c:pt idx="7882">
                  <c:v>6.8843794584365403E-2</c:v>
                </c:pt>
                <c:pt idx="7883">
                  <c:v>-6.3244239938923003E-2</c:v>
                </c:pt>
                <c:pt idx="7884">
                  <c:v>-0.17949236223072701</c:v>
                </c:pt>
                <c:pt idx="7885">
                  <c:v>-0.25078550891206902</c:v>
                </c:pt>
                <c:pt idx="7886">
                  <c:v>-0.259267869126035</c:v>
                </c:pt>
                <c:pt idx="7887">
                  <c:v>-0.20281498313629201</c:v>
                </c:pt>
                <c:pt idx="7888">
                  <c:v>-9.5565826447254296E-2</c:v>
                </c:pt>
                <c:pt idx="7889">
                  <c:v>3.5618384322846197E-2</c:v>
                </c:pt>
                <c:pt idx="7890">
                  <c:v>0.15788174977887501</c:v>
                </c:pt>
                <c:pt idx="7891">
                  <c:v>0.240602651575515</c:v>
                </c:pt>
                <c:pt idx="7892">
                  <c:v>0.26306312669457899</c:v>
                </c:pt>
                <c:pt idx="7893">
                  <c:v>0.21963780980782499</c:v>
                </c:pt>
                <c:pt idx="7894">
                  <c:v>0.12120284092064899</c:v>
                </c:pt>
                <c:pt idx="7895">
                  <c:v>-7.5881313629416504E-3</c:v>
                </c:pt>
                <c:pt idx="7896">
                  <c:v>-0.134478609073334</c:v>
                </c:pt>
                <c:pt idx="7897">
                  <c:v>-0.22768808489658501</c:v>
                </c:pt>
                <c:pt idx="7898">
                  <c:v>-0.26387166738315299</c:v>
                </c:pt>
                <c:pt idx="7899">
                  <c:v>-0.233966953832628</c:v>
                </c:pt>
                <c:pt idx="7900">
                  <c:v>-0.145463765269113</c:v>
                </c:pt>
                <c:pt idx="7901">
                  <c:v>-2.0528274302261701E-2</c:v>
                </c:pt>
                <c:pt idx="7902">
                  <c:v>0.109548650311759</c:v>
                </c:pt>
                <c:pt idx="7903">
                  <c:v>0.21218843586471101</c:v>
                </c:pt>
                <c:pt idx="7904">
                  <c:v>0.261684311333855</c:v>
                </c:pt>
                <c:pt idx="7905">
                  <c:v>0.24563972765782399</c:v>
                </c:pt>
                <c:pt idx="7906">
                  <c:v>0.16807315035165099</c:v>
                </c:pt>
                <c:pt idx="7907">
                  <c:v>4.8411609889778398E-2</c:v>
                </c:pt>
                <c:pt idx="7908">
                  <c:v>-8.3374918592813693E-2</c:v>
                </c:pt>
                <c:pt idx="7909">
                  <c:v>-0.19427968149339001</c:v>
                </c:pt>
                <c:pt idx="7910">
                  <c:v>-0.25652589294030298</c:v>
                </c:pt>
                <c:pt idx="7911">
                  <c:v>-0.25452360312921002</c:v>
                </c:pt>
                <c:pt idx="7912">
                  <c:v>-0.18877429796460399</c:v>
                </c:pt>
                <c:pt idx="7913">
                  <c:v>-7.5745298804038005E-2</c:v>
                </c:pt>
                <c:pt idx="7914">
                  <c:v>5.6254580331719199E-2</c:v>
                </c:pt>
                <c:pt idx="7915">
                  <c:v>0.174165150845317</c:v>
                </c:pt>
                <c:pt idx="7916">
                  <c:v>0.248454978887549</c:v>
                </c:pt>
                <c:pt idx="7917">
                  <c:v>0.26051771616460301</c:v>
                </c:pt>
                <c:pt idx="7918">
                  <c:v>0.207332175293653</c:v>
                </c:pt>
                <c:pt idx="7919">
                  <c:v>0.10221900492496901</c:v>
                </c:pt>
                <c:pt idx="7920">
                  <c:v>-2.8495549347842E-2</c:v>
                </c:pt>
                <c:pt idx="7921">
                  <c:v>-0.15207321651293201</c:v>
                </c:pt>
                <c:pt idx="7922">
                  <c:v>-0.23756320320861299</c:v>
                </c:pt>
                <c:pt idx="7923">
                  <c:v>-0.26355401192557798</c:v>
                </c:pt>
                <c:pt idx="7924">
                  <c:v>-0.22353608338538999</c:v>
                </c:pt>
                <c:pt idx="7925">
                  <c:v>-0.127532156044145</c:v>
                </c:pt>
                <c:pt idx="7926">
                  <c:v>4.1299093041446998E-4</c:v>
                </c:pt>
                <c:pt idx="7927">
                  <c:v>0.12825470176444201</c:v>
                </c:pt>
                <c:pt idx="7928">
                  <c:v>0.22397422690715801</c:v>
                </c:pt>
                <c:pt idx="7929">
                  <c:v>0.26359801748574602</c:v>
                </c:pt>
                <c:pt idx="7930">
                  <c:v>0.23720204934164599</c:v>
                </c:pt>
                <c:pt idx="7931">
                  <c:v>0.15139735644524699</c:v>
                </c:pt>
                <c:pt idx="7932">
                  <c:v>2.7674256426122899E-2</c:v>
                </c:pt>
                <c:pt idx="7933">
                  <c:v>-0.10298003279354701</c:v>
                </c:pt>
                <c:pt idx="7934">
                  <c:v>-0.20784233395832899</c:v>
                </c:pt>
                <c:pt idx="7935">
                  <c:v>-0.26064923322301597</c:v>
                </c:pt>
                <c:pt idx="7936">
                  <c:v>-0.24817491507654499</c:v>
                </c:pt>
                <c:pt idx="7937">
                  <c:v>-0.17354364988375301</c:v>
                </c:pt>
                <c:pt idx="7938">
                  <c:v>-5.5447300990931002E-2</c:v>
                </c:pt>
                <c:pt idx="7939">
                  <c:v>7.6536168405153093E-2</c:v>
                </c:pt>
                <c:pt idx="7940">
                  <c:v>0.189350679628248</c:v>
                </c:pt>
                <c:pt idx="7941">
                  <c:v>0.25474113849211</c:v>
                </c:pt>
                <c:pt idx="7942">
                  <c:v>0.25633009892133002</c:v>
                </c:pt>
                <c:pt idx="7943">
                  <c:v>0.193719595919214</c:v>
                </c:pt>
                <c:pt idx="7944">
                  <c:v>8.2590818370005203E-2</c:v>
                </c:pt>
                <c:pt idx="7945">
                  <c:v>-4.92233419962122E-2</c:v>
                </c:pt>
                <c:pt idx="7946">
                  <c:v>-0.168709211000033</c:v>
                </c:pt>
                <c:pt idx="7947">
                  <c:v>-0.24594081151293401</c:v>
                </c:pt>
                <c:pt idx="7948">
                  <c:v>-0.261575010076392</c:v>
                </c:pt>
                <c:pt idx="7949">
                  <c:v>-0.21169612467266199</c:v>
                </c:pt>
                <c:pt idx="7950">
                  <c:v>-0.108796631577249</c:v>
                </c:pt>
                <c:pt idx="7951">
                  <c:v>2.1351652821988101E-2</c:v>
                </c:pt>
                <c:pt idx="7952">
                  <c:v>0.14615228331592101</c:v>
                </c:pt>
                <c:pt idx="7953">
                  <c:v>0.23434816779043899</c:v>
                </c:pt>
                <c:pt idx="7954">
                  <c:v>0.26385009985135399</c:v>
                </c:pt>
                <c:pt idx="7955">
                  <c:v>0.22726913759730899</c:v>
                </c:pt>
                <c:pt idx="7956">
                  <c:v>0.13376720995664601</c:v>
                </c:pt>
                <c:pt idx="7957">
                  <c:v>6.7624547508155801E-3</c:v>
                </c:pt>
                <c:pt idx="7958">
                  <c:v>-0.12193599919858</c:v>
                </c:pt>
                <c:pt idx="7959">
                  <c:v>-0.220094825712669</c:v>
                </c:pt>
                <c:pt idx="7960">
                  <c:v>-0.26312953775784798</c:v>
                </c:pt>
                <c:pt idx="7961">
                  <c:v>-0.240261824734428</c:v>
                </c:pt>
                <c:pt idx="7962">
                  <c:v>-0.15721904723011901</c:v>
                </c:pt>
                <c:pt idx="7963">
                  <c:v>-3.4799784030864901E-2</c:v>
                </c:pt>
                <c:pt idx="7964">
                  <c:v>9.6335300961106402E-2</c:v>
                </c:pt>
                <c:pt idx="7965">
                  <c:v>0.20334261220654801</c:v>
                </c:pt>
                <c:pt idx="7966">
                  <c:v>0.25942150477887499</c:v>
                </c:pt>
                <c:pt idx="7967">
                  <c:v>0.25052667214515401</c:v>
                </c:pt>
                <c:pt idx="7968">
                  <c:v>0.17888588031803701</c:v>
                </c:pt>
                <c:pt idx="7969">
                  <c:v>6.2442010037832001E-2</c:v>
                </c:pt>
                <c:pt idx="7970">
                  <c:v>-6.9640849018456102E-2</c:v>
                </c:pt>
                <c:pt idx="7971">
                  <c:v>-0.18428172541760901</c:v>
                </c:pt>
                <c:pt idx="7972">
                  <c:v>-0.25276810048509302</c:v>
                </c:pt>
                <c:pt idx="7973">
                  <c:v>-0.257947136726632</c:v>
                </c:pt>
                <c:pt idx="7974">
                  <c:v>-0.19852171238712199</c:v>
                </c:pt>
                <c:pt idx="7975">
                  <c:v>-8.9375293640963804E-2</c:v>
                </c:pt>
                <c:pt idx="7976">
                  <c:v>4.2155721841643103E-2</c:v>
                </c:pt>
                <c:pt idx="7977">
                  <c:v>0.16312857527389801</c:v>
                </c:pt>
                <c:pt idx="7978">
                  <c:v>0.24324486505259399</c:v>
                </c:pt>
                <c:pt idx="7979">
                  <c:v>0.26243896939727601</c:v>
                </c:pt>
                <c:pt idx="7980">
                  <c:v>0.215903605803241</c:v>
                </c:pt>
                <c:pt idx="7981">
                  <c:v>0.115293844767052</c:v>
                </c:pt>
                <c:pt idx="7982">
                  <c:v>-1.41919749221328E-2</c:v>
                </c:pt>
                <c:pt idx="7983">
                  <c:v>-0.14012332645144801</c:v>
                </c:pt>
                <c:pt idx="7984">
                  <c:v>-0.23095992160899001</c:v>
                </c:pt>
                <c:pt idx="7985">
                  <c:v>-0.26395117162822501</c:v>
                </c:pt>
                <c:pt idx="7986">
                  <c:v>-0.23083421327897999</c:v>
                </c:pt>
                <c:pt idx="7987">
                  <c:v>-0.13990339422251799</c:v>
                </c:pt>
                <c:pt idx="7988">
                  <c:v>-1.3932902185377001E-2</c:v>
                </c:pt>
                <c:pt idx="7989">
                  <c:v>0.115527171637541</c:v>
                </c:pt>
                <c:pt idx="7990">
                  <c:v>0.216052748645295</c:v>
                </c:pt>
                <c:pt idx="7991">
                  <c:v>0.262466574460888</c:v>
                </c:pt>
                <c:pt idx="7992">
                  <c:v>0.243144018478332</c:v>
                </c:pt>
                <c:pt idx="7993">
                  <c:v>0.162924534711893</c:v>
                </c:pt>
                <c:pt idx="7994">
                  <c:v>4.1899590516425202E-2</c:v>
                </c:pt>
                <c:pt idx="7995">
                  <c:v>-8.9619366050070801E-2</c:v>
                </c:pt>
                <c:pt idx="7996">
                  <c:v>-0.19869259643114201</c:v>
                </c:pt>
                <c:pt idx="7997">
                  <c:v>-0.25800203343665201</c:v>
                </c:pt>
                <c:pt idx="7998">
                  <c:v>-0.25269326063953501</c:v>
                </c:pt>
                <c:pt idx="7999">
                  <c:v>-0.184095893120064</c:v>
                </c:pt>
                <c:pt idx="8000">
                  <c:v>-6.9390567120665894E-2</c:v>
                </c:pt>
                <c:pt idx="8001">
                  <c:v>6.2694056881930194E-2</c:v>
                </c:pt>
                <c:pt idx="8002">
                  <c:v>0.17907656541275399</c:v>
                </c:pt>
                <c:pt idx="8003">
                  <c:v>0.250608237225593</c:v>
                </c:pt>
                <c:pt idx="8004">
                  <c:v>0.25937352136464698</c:v>
                </c:pt>
                <c:pt idx="8005">
                  <c:v>0.20317709804141501</c:v>
                </c:pt>
                <c:pt idx="8006">
                  <c:v>9.6093710094500004E-2</c:v>
                </c:pt>
                <c:pt idx="8007">
                  <c:v>-3.5056943667681598E-2</c:v>
                </c:pt>
                <c:pt idx="8008">
                  <c:v>-0.15742736841080199</c:v>
                </c:pt>
                <c:pt idx="8009">
                  <c:v>-0.24036913212694599</c:v>
                </c:pt>
                <c:pt idx="8010">
                  <c:v>-0.26310895556005698</c:v>
                </c:pt>
                <c:pt idx="8011">
                  <c:v>-0.219951508863689</c:v>
                </c:pt>
                <c:pt idx="8012">
                  <c:v>-0.12170584229231</c:v>
                </c:pt>
                <c:pt idx="8013">
                  <c:v>7.0218074894092498E-3</c:v>
                </c:pt>
                <c:pt idx="8014">
                  <c:v>0.133990802025275</c:v>
                </c:pt>
                <c:pt idx="8015">
                  <c:v>0.227400968975322</c:v>
                </c:pt>
                <c:pt idx="8016">
                  <c:v>0.26385715255230302</c:v>
                </c:pt>
                <c:pt idx="8017">
                  <c:v>0.23422867542162101</c:v>
                </c:pt>
                <c:pt idx="8018">
                  <c:v>0.145936173482383</c:v>
                </c:pt>
                <c:pt idx="8019">
                  <c:v>2.1093051572187899E-2</c:v>
                </c:pt>
                <c:pt idx="8020">
                  <c:v>-0.109032955956054</c:v>
                </c:pt>
                <c:pt idx="8021">
                  <c:v>-0.21185098327374899</c:v>
                </c:pt>
                <c:pt idx="8022">
                  <c:v>-0.261609617602446</c:v>
                </c:pt>
                <c:pt idx="8023">
                  <c:v>-0.245846500294366</c:v>
                </c:pt>
                <c:pt idx="8024">
                  <c:v>-0.168509601866598</c:v>
                </c:pt>
                <c:pt idx="8025">
                  <c:v>-4.8968428293662901E-2</c:v>
                </c:pt>
                <c:pt idx="8026">
                  <c:v>8.2837191923494993E-2</c:v>
                </c:pt>
                <c:pt idx="8027">
                  <c:v>0.19389572353878301</c:v>
                </c:pt>
                <c:pt idx="8028">
                  <c:v>0.25639186835203998</c:v>
                </c:pt>
                <c:pt idx="8029">
                  <c:v>0.25467307919685001</c:v>
                </c:pt>
                <c:pt idx="8030">
                  <c:v>0.18916983747972399</c:v>
                </c:pt>
                <c:pt idx="8031">
                  <c:v>7.6287836441328402E-2</c:v>
                </c:pt>
                <c:pt idx="8032">
                  <c:v>-5.5700926489177897E-2</c:v>
                </c:pt>
                <c:pt idx="8033">
                  <c:v>-0.173739046837007</c:v>
                </c:pt>
                <c:pt idx="8034">
                  <c:v>-0.24826314510570999</c:v>
                </c:pt>
                <c:pt idx="8035">
                  <c:v>-0.26060819856994799</c:v>
                </c:pt>
                <c:pt idx="8036">
                  <c:v>-0.20768231200644999</c:v>
                </c:pt>
                <c:pt idx="8037">
                  <c:v>-0.102741102033407</c:v>
                </c:pt>
                <c:pt idx="8038">
                  <c:v>2.7932254303426E-2</c:v>
                </c:pt>
                <c:pt idx="8039">
                  <c:v>0.151609804270841</c:v>
                </c:pt>
                <c:pt idx="8040">
                  <c:v>0.237315738239679</c:v>
                </c:pt>
                <c:pt idx="8041">
                  <c:v>0.26358447336643198</c:v>
                </c:pt>
                <c:pt idx="8042">
                  <c:v>0.22383684197920101</c:v>
                </c:pt>
                <c:pt idx="8043">
                  <c:v>0.12802788493532199</c:v>
                </c:pt>
                <c:pt idx="8044">
                  <c:v>1.5354988205490701E-4</c:v>
                </c:pt>
                <c:pt idx="8045">
                  <c:v>-0.127759242691727</c:v>
                </c:pt>
                <c:pt idx="8046">
                  <c:v>-0.22367394037256499</c:v>
                </c:pt>
                <c:pt idx="8047">
                  <c:v>-0.26356811211470499</c:v>
                </c:pt>
                <c:pt idx="8048">
                  <c:v>-0.237450015119854</c:v>
                </c:pt>
                <c:pt idx="8049">
                  <c:v>-0.15186108880528401</c:v>
                </c:pt>
                <c:pt idx="8050">
                  <c:v>-2.8237610721630901E-2</c:v>
                </c:pt>
                <c:pt idx="8051">
                  <c:v>0.102458152140674</c:v>
                </c:pt>
                <c:pt idx="8052">
                  <c:v>0.20749263519511699</c:v>
                </c:pt>
                <c:pt idx="8053">
                  <c:v>0.260559300574083</c:v>
                </c:pt>
                <c:pt idx="8054">
                  <c:v>0.24836727273171999</c:v>
                </c:pt>
                <c:pt idx="8055">
                  <c:v>0.17397012067499601</c:v>
                </c:pt>
                <c:pt idx="8056">
                  <c:v>5.6001072662942297E-2</c:v>
                </c:pt>
                <c:pt idx="8057">
                  <c:v>-7.5993791402978197E-2</c:v>
                </c:pt>
                <c:pt idx="8058">
                  <c:v>-0.188955538980766</c:v>
                </c:pt>
                <c:pt idx="8059">
                  <c:v>-0.25459219962575902</c:v>
                </c:pt>
                <c:pt idx="8060">
                  <c:v>-0.25646466449913702</c:v>
                </c:pt>
                <c:pt idx="8061">
                  <c:v>-0.194103963157432</c:v>
                </c:pt>
                <c:pt idx="8062">
                  <c:v>-8.3128720109381798E-2</c:v>
                </c:pt>
                <c:pt idx="8063">
                  <c:v>4.8666626583204101E-2</c:v>
                </c:pt>
                <c:pt idx="8064">
                  <c:v>0.168273114742193</c:v>
                </c:pt>
                <c:pt idx="8065">
                  <c:v>0.24573455742338299</c:v>
                </c:pt>
                <c:pt idx="8066">
                  <c:v>0.26165025577136503</c:v>
                </c:pt>
                <c:pt idx="8067">
                  <c:v>0.212034024401063</c:v>
                </c:pt>
                <c:pt idx="8068">
                  <c:v>0.109312556255922</c:v>
                </c:pt>
                <c:pt idx="8069">
                  <c:v>-2.0786919729380599E-2</c:v>
                </c:pt>
                <c:pt idx="8070">
                  <c:v>-0.14568018271577199</c:v>
                </c:pt>
                <c:pt idx="8071">
                  <c:v>-0.23408694020675599</c:v>
                </c:pt>
                <c:pt idx="8072">
                  <c:v>-0.26386517135300902</c:v>
                </c:pt>
                <c:pt idx="8073">
                  <c:v>-0.227556733433216</c:v>
                </c:pt>
                <c:pt idx="8074">
                  <c:v>-0.134255299965585</c:v>
                </c:pt>
                <c:pt idx="8075">
                  <c:v>-7.3287937621591302E-3</c:v>
                </c:pt>
                <c:pt idx="8076">
                  <c:v>0.12143325430353601</c:v>
                </c:pt>
                <c:pt idx="8077">
                  <c:v>0.21978159051169099</c:v>
                </c:pt>
                <c:pt idx="8078">
                  <c:v>0.26308426395019102</c:v>
                </c:pt>
                <c:pt idx="8079">
                  <c:v>0.24049585142607799</c:v>
                </c:pt>
                <c:pt idx="8080">
                  <c:v>0.15767376098435601</c:v>
                </c:pt>
                <c:pt idx="8081">
                  <c:v>3.53612989671011E-2</c:v>
                </c:pt>
                <c:pt idx="8082">
                  <c:v>-9.5807619742037206E-2</c:v>
                </c:pt>
                <c:pt idx="8083">
                  <c:v>-0.202980925739458</c:v>
                </c:pt>
                <c:pt idx="8084">
                  <c:v>-0.25931639968318698</c:v>
                </c:pt>
                <c:pt idx="8085">
                  <c:v>-0.250704472644108</c:v>
                </c:pt>
                <c:pt idx="8086">
                  <c:v>-0.17930205517367501</c:v>
                </c:pt>
                <c:pt idx="8087">
                  <c:v>-6.2992325675798905E-2</c:v>
                </c:pt>
                <c:pt idx="8088">
                  <c:v>6.9094222563599997E-2</c:v>
                </c:pt>
                <c:pt idx="8089">
                  <c:v>0.18387569413250701</c:v>
                </c:pt>
                <c:pt idx="8090">
                  <c:v>0.252604357423934</c:v>
                </c:pt>
                <c:pt idx="8091">
                  <c:v>0.25806669235487101</c:v>
                </c:pt>
                <c:pt idx="8092">
                  <c:v>0.19889462325599799</c:v>
                </c:pt>
                <c:pt idx="8093">
                  <c:v>8.9908161909995496E-2</c:v>
                </c:pt>
                <c:pt idx="8094">
                  <c:v>-4.1596356336109697E-2</c:v>
                </c:pt>
                <c:pt idx="8095">
                  <c:v>-0.16268280909277499</c:v>
                </c:pt>
                <c:pt idx="8096">
                  <c:v>-0.24302434310127599</c:v>
                </c:pt>
                <c:pt idx="8097">
                  <c:v>-0.26249892276649001</c:v>
                </c:pt>
                <c:pt idx="8098">
                  <c:v>-0.21622901879974399</c:v>
                </c:pt>
                <c:pt idx="8099">
                  <c:v>-0.115803215687153</c:v>
                </c:pt>
                <c:pt idx="8100">
                  <c:v>1.3626221185280001E-2</c:v>
                </c:pt>
                <c:pt idx="8101">
                  <c:v>0.13964288643091999</c:v>
                </c:pt>
                <c:pt idx="8102">
                  <c:v>0.23068512448836101</c:v>
                </c:pt>
                <c:pt idx="8103">
                  <c:v>0.263950842051075</c:v>
                </c:pt>
                <c:pt idx="8104">
                  <c:v>0.23110843378995</c:v>
                </c:pt>
                <c:pt idx="8105">
                  <c:v>0.14038348459349501</c:v>
                </c:pt>
                <c:pt idx="8106">
                  <c:v>1.44986208046859E-2</c:v>
                </c:pt>
                <c:pt idx="8107">
                  <c:v>-0.11501751250757</c:v>
                </c:pt>
                <c:pt idx="8108">
                  <c:v>-0.21572679629545899</c:v>
                </c:pt>
                <c:pt idx="8109">
                  <c:v>-0.262405965679265</c:v>
                </c:pt>
                <c:pt idx="8110">
                  <c:v>-0.24336393311026799</c:v>
                </c:pt>
                <c:pt idx="8111">
                  <c:v>-0.16336989377357</c:v>
                </c:pt>
                <c:pt idx="8112">
                  <c:v>-4.2458851068038199E-2</c:v>
                </c:pt>
                <c:pt idx="8113">
                  <c:v>8.9086274283073696E-2</c:v>
                </c:pt>
                <c:pt idx="8114">
                  <c:v>0.19831918958886599</c:v>
                </c:pt>
                <c:pt idx="8115">
                  <c:v>0.25788183357919298</c:v>
                </c:pt>
                <c:pt idx="8116">
                  <c:v>0.25285637256686</c:v>
                </c:pt>
                <c:pt idx="8117">
                  <c:v>0.184501464438102</c:v>
                </c:pt>
                <c:pt idx="8118">
                  <c:v>6.99370199768308E-2</c:v>
                </c:pt>
                <c:pt idx="8119">
                  <c:v>-6.2143584995411401E-2</c:v>
                </c:pt>
                <c:pt idx="8120">
                  <c:v>-0.178659943594739</c:v>
                </c:pt>
                <c:pt idx="8121">
                  <c:v>-0.25042981099493899</c:v>
                </c:pt>
                <c:pt idx="8122">
                  <c:v>-0.25947797867769701</c:v>
                </c:pt>
                <c:pt idx="8123">
                  <c:v>-0.20353827691610801</c:v>
                </c:pt>
                <c:pt idx="8124">
                  <c:v>-9.66211510410796E-2</c:v>
                </c:pt>
                <c:pt idx="8125">
                  <c:v>3.4495341506292798E-2</c:v>
                </c:pt>
                <c:pt idx="8126">
                  <c:v>0.15697226177985099</c:v>
                </c:pt>
                <c:pt idx="8127">
                  <c:v>0.24013450530543101</c:v>
                </c:pt>
                <c:pt idx="8128">
                  <c:v>0.26315357229094499</c:v>
                </c:pt>
                <c:pt idx="8129">
                  <c:v>0.22026419460994801</c:v>
                </c:pt>
                <c:pt idx="8130">
                  <c:v>0.122208282969028</c:v>
                </c:pt>
                <c:pt idx="8131">
                  <c:v>-6.4554512666331002E-3</c:v>
                </c:pt>
                <c:pt idx="8132">
                  <c:v>-0.13350237768585299</c:v>
                </c:pt>
                <c:pt idx="8133">
                  <c:v>-0.22711280542502699</c:v>
                </c:pt>
                <c:pt idx="8134">
                  <c:v>-0.26384142213994399</c:v>
                </c:pt>
                <c:pt idx="8135">
                  <c:v>-0.234489317926557</c:v>
                </c:pt>
                <c:pt idx="8136">
                  <c:v>-0.14640790937234399</c:v>
                </c:pt>
                <c:pt idx="8137">
                  <c:v>-2.1657731667096499E-2</c:v>
                </c:pt>
                <c:pt idx="8138">
                  <c:v>0.108516759288988</c:v>
                </c:pt>
                <c:pt idx="8139">
                  <c:v>0.211512554692045</c:v>
                </c:pt>
                <c:pt idx="8140">
                  <c:v>0.26153371864385</c:v>
                </c:pt>
                <c:pt idx="8141">
                  <c:v>0.24605214032390099</c:v>
                </c:pt>
                <c:pt idx="8142">
                  <c:v>0.168945277063169</c:v>
                </c:pt>
                <c:pt idx="8143">
                  <c:v>4.9525021101555697E-2</c:v>
                </c:pt>
                <c:pt idx="8144">
                  <c:v>-8.22990836258682E-2</c:v>
                </c:pt>
                <c:pt idx="8145">
                  <c:v>-0.193510872312744</c:v>
                </c:pt>
                <c:pt idx="8146">
                  <c:v>-0.25625666257459401</c:v>
                </c:pt>
                <c:pt idx="8147">
                  <c:v>-0.25482138199371401</c:v>
                </c:pt>
                <c:pt idx="8148">
                  <c:v>-0.189564505495421</c:v>
                </c:pt>
                <c:pt idx="8149">
                  <c:v>-7.68300226229824E-2</c:v>
                </c:pt>
                <c:pt idx="8150">
                  <c:v>5.5147016034239903E-2</c:v>
                </c:pt>
                <c:pt idx="8151">
                  <c:v>0.17331214241843601</c:v>
                </c:pt>
                <c:pt idx="8152">
                  <c:v>0.24807016758345901</c:v>
                </c:pt>
                <c:pt idx="8153">
                  <c:v>0.260697480361611</c:v>
                </c:pt>
                <c:pt idx="8154">
                  <c:v>0.20803149193344</c:v>
                </c:pt>
                <c:pt idx="8155">
                  <c:v>0.103262725816856</c:v>
                </c:pt>
                <c:pt idx="8156">
                  <c:v>-2.7368830576002898E-2</c:v>
                </c:pt>
                <c:pt idx="8157">
                  <c:v>-0.151145693567203</c:v>
                </c:pt>
                <c:pt idx="8158">
                  <c:v>-0.23706717996468801</c:v>
                </c:pt>
                <c:pt idx="8159">
                  <c:v>-0.26361372048200099</c:v>
                </c:pt>
                <c:pt idx="8160">
                  <c:v>-0.224136569363801</c:v>
                </c:pt>
                <c:pt idx="8161">
                  <c:v>-0.12852302400610599</c:v>
                </c:pt>
                <c:pt idx="8162">
                  <c:v>-7.2008998712474602E-4</c:v>
                </c:pt>
                <c:pt idx="8163">
                  <c:v>0.127263195036245</c:v>
                </c:pt>
                <c:pt idx="8164">
                  <c:v>0.22337262337924299</c:v>
                </c:pt>
                <c:pt idx="8165">
                  <c:v>0.26353699249375501</c:v>
                </c:pt>
                <c:pt idx="8166">
                  <c:v>0.237696886973396</c:v>
                </c:pt>
                <c:pt idx="8167">
                  <c:v>0.15232412154611599</c:v>
                </c:pt>
                <c:pt idx="8168">
                  <c:v>2.8800834927364301E-2</c:v>
                </c:pt>
                <c:pt idx="8169">
                  <c:v>-0.101935799466354</c:v>
                </c:pt>
                <c:pt idx="8170">
                  <c:v>-0.20714198051993399</c:v>
                </c:pt>
                <c:pt idx="8171">
                  <c:v>-0.26046816753674101</c:v>
                </c:pt>
                <c:pt idx="8172">
                  <c:v>-0.24855848616676901</c:v>
                </c:pt>
                <c:pt idx="8173">
                  <c:v>-0.17439578999142599</c:v>
                </c:pt>
                <c:pt idx="8174">
                  <c:v>-5.6554586339793399E-2</c:v>
                </c:pt>
                <c:pt idx="8175">
                  <c:v>7.5451064299823498E-2</c:v>
                </c:pt>
                <c:pt idx="8176">
                  <c:v>0.188559527821128</c:v>
                </c:pt>
                <c:pt idx="8177">
                  <c:v>0.254442087861243</c:v>
                </c:pt>
                <c:pt idx="8178">
                  <c:v>0.25659804855239099</c:v>
                </c:pt>
                <c:pt idx="8179">
                  <c:v>0.194487436164866</c:v>
                </c:pt>
                <c:pt idx="8180">
                  <c:v>8.3666238877388804E-2</c:v>
                </c:pt>
                <c:pt idx="8181">
                  <c:v>-4.8109686964595298E-2</c:v>
                </c:pt>
                <c:pt idx="8182">
                  <c:v>-0.16783624325546601</c:v>
                </c:pt>
                <c:pt idx="8183">
                  <c:v>-0.245527171242542</c:v>
                </c:pt>
                <c:pt idx="8184">
                  <c:v>-0.26172429605193198</c:v>
                </c:pt>
                <c:pt idx="8185">
                  <c:v>-0.212370947295458</c:v>
                </c:pt>
                <c:pt idx="8186">
                  <c:v>-0.109827977335126</c:v>
                </c:pt>
                <c:pt idx="8187">
                  <c:v>2.02220908720952E-2</c:v>
                </c:pt>
                <c:pt idx="8188">
                  <c:v>0.14520741097165599</c:v>
                </c:pt>
                <c:pt idx="8189">
                  <c:v>0.23382463419198601</c:v>
                </c:pt>
                <c:pt idx="8190">
                  <c:v>0.26387902723621198</c:v>
                </c:pt>
                <c:pt idx="8191">
                  <c:v>0.22784328092248901</c:v>
                </c:pt>
                <c:pt idx="8192">
                  <c:v>0.13474277146462799</c:v>
                </c:pt>
                <c:pt idx="8193">
                  <c:v>7.8950990099825903E-3</c:v>
                </c:pt>
                <c:pt idx="8194">
                  <c:v>-0.120929949969351</c:v>
                </c:pt>
                <c:pt idx="8195">
                  <c:v>-0.219467342783916</c:v>
                </c:pt>
                <c:pt idx="8196">
                  <c:v>-0.26303777812169699</c:v>
                </c:pt>
                <c:pt idx="8197">
                  <c:v>-0.24072877016099001</c:v>
                </c:pt>
                <c:pt idx="8198">
                  <c:v>-0.15812774834059101</c:v>
                </c:pt>
                <c:pt idx="8199">
                  <c:v>-3.59226509949577E-2</c:v>
                </c:pt>
                <c:pt idx="8200">
                  <c:v>9.5279497140311101E-2</c:v>
                </c:pt>
                <c:pt idx="8201">
                  <c:v>0.20261830414570001</c:v>
                </c:pt>
                <c:pt idx="8202">
                  <c:v>0.25921009992509397</c:v>
                </c:pt>
                <c:pt idx="8203">
                  <c:v>0.25088111815553099</c:v>
                </c:pt>
                <c:pt idx="8204">
                  <c:v>0.179717403990449</c:v>
                </c:pt>
                <c:pt idx="8205">
                  <c:v>6.3542351110125003E-2</c:v>
                </c:pt>
                <c:pt idx="8206">
                  <c:v>-6.8547277793858094E-2</c:v>
                </c:pt>
                <c:pt idx="8207">
                  <c:v>-0.18346881573793</c:v>
                </c:pt>
                <c:pt idx="8208">
                  <c:v>-0.25243945062253398</c:v>
                </c:pt>
                <c:pt idx="8209">
                  <c:v>-0.25818505907806599</c:v>
                </c:pt>
                <c:pt idx="8210">
                  <c:v>-0.199266617823671</c:v>
                </c:pt>
                <c:pt idx="8211">
                  <c:v>-9.0440615974984803E-2</c:v>
                </c:pt>
                <c:pt idx="8212">
                  <c:v>4.1036799197485402E-2</c:v>
                </c:pt>
                <c:pt idx="8213">
                  <c:v>0.16223629343712501</c:v>
                </c:pt>
                <c:pt idx="8214">
                  <c:v>0.24280270154454001</c:v>
                </c:pt>
                <c:pt idx="8215">
                  <c:v>0.26255766681151699</c:v>
                </c:pt>
                <c:pt idx="8216">
                  <c:v>0.21655343563603399</c:v>
                </c:pt>
                <c:pt idx="8217">
                  <c:v>0.11631205310552301</c:v>
                </c:pt>
                <c:pt idx="8218">
                  <c:v>-1.30604046728597E-2</c:v>
                </c:pt>
                <c:pt idx="8219">
                  <c:v>-0.13916180308005599</c:v>
                </c:pt>
                <c:pt idx="8220">
                  <c:v>-0.23040926460870101</c:v>
                </c:pt>
                <c:pt idx="8221">
                  <c:v>-0.26394929646079102</c:v>
                </c:pt>
                <c:pt idx="8222">
                  <c:v>-0.23138158959171701</c:v>
                </c:pt>
                <c:pt idx="8223">
                  <c:v>-0.14086292822222399</c:v>
                </c:pt>
                <c:pt idx="8224">
                  <c:v>-1.506427262931E-2</c:v>
                </c:pt>
                <c:pt idx="8225">
                  <c:v>0.114507323495577</c:v>
                </c:pt>
                <c:pt idx="8226">
                  <c:v>0.21539985009913401</c:v>
                </c:pt>
                <c:pt idx="8227">
                  <c:v>0.26234414800170403</c:v>
                </c:pt>
                <c:pt idx="8228">
                  <c:v>0.24358272657230601</c:v>
                </c:pt>
                <c:pt idx="8229">
                  <c:v>0.16381450019534199</c:v>
                </c:pt>
                <c:pt idx="8230">
                  <c:v>4.3017916013074697E-2</c:v>
                </c:pt>
                <c:pt idx="8231">
                  <c:v>-8.8552772098444504E-2</c:v>
                </c:pt>
                <c:pt idx="8232">
                  <c:v>-0.197944869096392</c:v>
                </c:pt>
                <c:pt idx="8233">
                  <c:v>-0.25776044566833001</c:v>
                </c:pt>
                <c:pt idx="8234">
                  <c:v>-0.25301831959291998</c:v>
                </c:pt>
                <c:pt idx="8235">
                  <c:v>-0.184906185763761</c:v>
                </c:pt>
                <c:pt idx="8236">
                  <c:v>-7.0483150635369293E-2</c:v>
                </c:pt>
                <c:pt idx="8237">
                  <c:v>6.15928268153733E-2</c:v>
                </c:pt>
                <c:pt idx="8238">
                  <c:v>0.178242498696048</c:v>
                </c:pt>
                <c:pt idx="8239">
                  <c:v>0.25025023104211203</c:v>
                </c:pt>
                <c:pt idx="8240">
                  <c:v>0.25958124058395199</c:v>
                </c:pt>
                <c:pt idx="8241">
                  <c:v>0.203898518096434</c:v>
                </c:pt>
                <c:pt idx="8242">
                  <c:v>9.7148146857089904E-2</c:v>
                </c:pt>
                <c:pt idx="8243">
                  <c:v>-3.3933580425962902E-2</c:v>
                </c:pt>
                <c:pt idx="8244">
                  <c:v>-0.156516431982683</c:v>
                </c:pt>
                <c:pt idx="8245">
                  <c:v>-0.23989877219188799</c:v>
                </c:pt>
                <c:pt idx="8246">
                  <c:v>-0.263196976681696</c:v>
                </c:pt>
                <c:pt idx="8247">
                  <c:v>-0.22057586560606801</c:v>
                </c:pt>
                <c:pt idx="8248">
                  <c:v>-0.122710160636072</c:v>
                </c:pt>
                <c:pt idx="8249">
                  <c:v>5.8890653037982901E-3</c:v>
                </c:pt>
                <c:pt idx="8250">
                  <c:v>0.13301333830522399</c:v>
                </c:pt>
                <c:pt idx="8251">
                  <c:v>0.22682359557326201</c:v>
                </c:pt>
                <c:pt idx="8252">
                  <c:v>0.26382447621854499</c:v>
                </c:pt>
                <c:pt idx="8253">
                  <c:v>0.23474888014666401</c:v>
                </c:pt>
                <c:pt idx="8254">
                  <c:v>0.14687897076572301</c:v>
                </c:pt>
                <c:pt idx="8255">
                  <c:v>2.2222311985524101E-2</c:v>
                </c:pt>
                <c:pt idx="8256">
                  <c:v>-0.10800006268866499</c:v>
                </c:pt>
                <c:pt idx="8257">
                  <c:v>-0.21117315167872999</c:v>
                </c:pt>
                <c:pt idx="8258">
                  <c:v>-0.26145661480773102</c:v>
                </c:pt>
                <c:pt idx="8259">
                  <c:v>-0.24625664679905199</c:v>
                </c:pt>
                <c:pt idx="8260">
                  <c:v>-0.169380173934222</c:v>
                </c:pt>
                <c:pt idx="8261">
                  <c:v>-5.0081385749251403E-2</c:v>
                </c:pt>
                <c:pt idx="8262">
                  <c:v>8.1760596178980696E-2</c:v>
                </c:pt>
                <c:pt idx="8263">
                  <c:v>0.19312512958827099</c:v>
                </c:pt>
                <c:pt idx="8264">
                  <c:v>0.25612027623085398</c:v>
                </c:pt>
                <c:pt idx="8265">
                  <c:v>0.25496851083657701</c:v>
                </c:pt>
                <c:pt idx="8266">
                  <c:v>0.18995830019346899</c:v>
                </c:pt>
                <c:pt idx="8267">
                  <c:v>7.73718548511661E-2</c:v>
                </c:pt>
                <c:pt idx="8268">
                  <c:v>-5.4592851518753101E-2</c:v>
                </c:pt>
                <c:pt idx="8269">
                  <c:v>-0.17288443955633701</c:v>
                </c:pt>
                <c:pt idx="8270">
                  <c:v>-0.247876047209836</c:v>
                </c:pt>
                <c:pt idx="8271">
                  <c:v>-0.260785561128273</c:v>
                </c:pt>
                <c:pt idx="8272">
                  <c:v>-0.20837971346596401</c:v>
                </c:pt>
                <c:pt idx="8273">
                  <c:v>-0.103783873872211</c:v>
                </c:pt>
                <c:pt idx="8274">
                  <c:v>2.6805280761247899E-2</c:v>
                </c:pt>
                <c:pt idx="8275">
                  <c:v>0.15068088654016301</c:v>
                </c:pt>
                <c:pt idx="8276">
                  <c:v>0.236817529528738</c:v>
                </c:pt>
                <c:pt idx="8277">
                  <c:v>0.26364175313754401</c:v>
                </c:pt>
                <c:pt idx="8278">
                  <c:v>0.22443526415835399</c:v>
                </c:pt>
                <c:pt idx="8279">
                  <c:v>0.129017570975406</c:v>
                </c:pt>
                <c:pt idx="8280">
                  <c:v>1.28662677476307E-3</c:v>
                </c:pt>
                <c:pt idx="8281">
                  <c:v>-0.126766561083272</c:v>
                </c:pt>
                <c:pt idx="8282">
                  <c:v>-0.22307027731534901</c:v>
                </c:pt>
                <c:pt idx="8283">
                  <c:v>-0.263504658766263</c:v>
                </c:pt>
                <c:pt idx="8284">
                  <c:v>-0.237942663764939</c:v>
                </c:pt>
                <c:pt idx="8285">
                  <c:v>-0.15278645253456399</c:v>
                </c:pt>
                <c:pt idx="8286">
                  <c:v>-2.9363926448567501E-2</c:v>
                </c:pt>
                <c:pt idx="8287">
                  <c:v>0.101412977177047</c:v>
                </c:pt>
                <c:pt idx="8288">
                  <c:v>0.20679037154823501</c:v>
                </c:pt>
                <c:pt idx="8289">
                  <c:v>0.26037583453083502</c:v>
                </c:pt>
                <c:pt idx="8290">
                  <c:v>0.24874855450077701</c:v>
                </c:pt>
                <c:pt idx="8291">
                  <c:v>0.17482065587199799</c:v>
                </c:pt>
                <c:pt idx="8292">
                  <c:v>5.7107839471463799E-2</c:v>
                </c:pt>
                <c:pt idx="8293">
                  <c:v>-7.4907989596015398E-2</c:v>
                </c:pt>
                <c:pt idx="8294">
                  <c:v>-0.18816264797374099</c:v>
                </c:pt>
                <c:pt idx="8295">
                  <c:v>-0.25429080389011999</c:v>
                </c:pt>
                <c:pt idx="8296">
                  <c:v>-0.25673025046659798</c:v>
                </c:pt>
                <c:pt idx="8297">
                  <c:v>-0.19487001317486699</c:v>
                </c:pt>
                <c:pt idx="8298">
                  <c:v>-8.4203372197694498E-2</c:v>
                </c:pt>
                <c:pt idx="8299">
                  <c:v>4.7552525706188897E-2</c:v>
                </c:pt>
                <c:pt idx="8300">
                  <c:v>0.167398598552504</c:v>
                </c:pt>
                <c:pt idx="8301">
                  <c:v>0.24531865392583199</c:v>
                </c:pt>
                <c:pt idx="8302">
                  <c:v>0.261797130576992</c:v>
                </c:pt>
                <c:pt idx="8303">
                  <c:v>0.21270689180365299</c:v>
                </c:pt>
                <c:pt idx="8304">
                  <c:v>0.11034289244033101</c:v>
                </c:pt>
                <c:pt idx="8305">
                  <c:v>-1.9657168852280301E-2</c:v>
                </c:pt>
                <c:pt idx="8306">
                  <c:v>-0.144733970261616</c:v>
                </c:pt>
                <c:pt idx="8307">
                  <c:v>-0.23356125095456401</c:v>
                </c:pt>
                <c:pt idx="8308">
                  <c:v>-0.26389166743713</c:v>
                </c:pt>
                <c:pt idx="8309">
                  <c:v>-0.228128778745013</c:v>
                </c:pt>
                <c:pt idx="8310">
                  <c:v>-0.13522962220800799</c:v>
                </c:pt>
                <c:pt idx="8311">
                  <c:v>-8.4613678853359998E-3</c:v>
                </c:pt>
                <c:pt idx="8312">
                  <c:v>0.12042608851473401</c:v>
                </c:pt>
                <c:pt idx="8313">
                  <c:v>0.219152083977073</c:v>
                </c:pt>
                <c:pt idx="8314">
                  <c:v>0.262990080486527</c:v>
                </c:pt>
                <c:pt idx="8315">
                  <c:v>0.24096057986611399</c:v>
                </c:pt>
                <c:pt idx="8316">
                  <c:v>0.15858100720731899</c:v>
                </c:pt>
                <c:pt idx="8317">
                  <c:v>3.6483837528303698E-2</c:v>
                </c:pt>
                <c:pt idx="8318">
                  <c:v>-9.4750935588972296E-2</c:v>
                </c:pt>
                <c:pt idx="8319">
                  <c:v>-0.202254749095859</c:v>
                </c:pt>
                <c:pt idx="8320">
                  <c:v>-0.259102605994316</c:v>
                </c:pt>
                <c:pt idx="8321">
                  <c:v>-0.25105660786562201</c:v>
                </c:pt>
                <c:pt idx="8322">
                  <c:v>-0.18013192485485799</c:v>
                </c:pt>
                <c:pt idx="8323">
                  <c:v>-6.4092083806860503E-2</c:v>
                </c:pt>
                <c:pt idx="8324">
                  <c:v>6.80000172289877E-2</c:v>
                </c:pt>
                <c:pt idx="8325">
                  <c:v>0.183061092108355</c:v>
                </c:pt>
                <c:pt idx="8326">
                  <c:v>0.25227338084061501</c:v>
                </c:pt>
                <c:pt idx="8327">
                  <c:v>0.25830223635090699</c:v>
                </c:pt>
                <c:pt idx="8328">
                  <c:v>0.19963769437637299</c:v>
                </c:pt>
                <c:pt idx="8329">
                  <c:v>9.0972653382933005E-2</c:v>
                </c:pt>
                <c:pt idx="8330">
                  <c:v>-4.04770530036326E-2</c:v>
                </c:pt>
                <c:pt idx="8331">
                  <c:v>-0.161789030364031</c:v>
                </c:pt>
                <c:pt idx="8332">
                  <c:v>-0.24257994140347999</c:v>
                </c:pt>
                <c:pt idx="8333">
                  <c:v>-0.262615201261723</c:v>
                </c:pt>
                <c:pt idx="8334">
                  <c:v>-0.21687685481753499</c:v>
                </c:pt>
                <c:pt idx="8335">
                  <c:v>-0.11682035467796401</c:v>
                </c:pt>
                <c:pt idx="8336">
                  <c:v>1.2494527991570401E-2</c:v>
                </c:pt>
                <c:pt idx="8337">
                  <c:v>0.13868007861519099</c:v>
                </c:pt>
                <c:pt idx="8338">
                  <c:v>0.23013234324088799</c:v>
                </c:pt>
                <c:pt idx="8339">
                  <c:v>0.26394653486449299</c:v>
                </c:pt>
                <c:pt idx="8340">
                  <c:v>0.23165367942585899</c:v>
                </c:pt>
                <c:pt idx="8341">
                  <c:v>0.141341722899923</c:v>
                </c:pt>
                <c:pt idx="8342">
                  <c:v>1.56298550533089E-2</c:v>
                </c:pt>
                <c:pt idx="8343">
                  <c:v>-0.113996606951987</c:v>
                </c:pt>
                <c:pt idx="8344">
                  <c:v>-0.21507191156255001</c:v>
                </c:pt>
                <c:pt idx="8345">
                  <c:v>-0.262281121712997</c:v>
                </c:pt>
                <c:pt idx="8346">
                  <c:v>-0.24380039785647001</c:v>
                </c:pt>
                <c:pt idx="8347">
                  <c:v>-0.16425835192892299</c:v>
                </c:pt>
                <c:pt idx="8348">
                  <c:v>-4.3576782775940397E-2</c:v>
                </c:pt>
                <c:pt idx="8349">
                  <c:v>8.8018861954010805E-2</c:v>
                </c:pt>
                <c:pt idx="8350">
                  <c:v>0.19756963667820199</c:v>
                </c:pt>
                <c:pt idx="8351">
                  <c:v>0.25763787026329299</c:v>
                </c:pt>
                <c:pt idx="8352">
                  <c:v>0.25317910097162799</c:v>
                </c:pt>
                <c:pt idx="8353">
                  <c:v>0.18531005523250299</c:v>
                </c:pt>
                <c:pt idx="8354">
                  <c:v>7.1028956580274805E-2</c:v>
                </c:pt>
                <c:pt idx="8355">
                  <c:v>-6.1041784879140797E-2</c:v>
                </c:pt>
                <c:pt idx="8356">
                  <c:v>-0.17782423263983399</c:v>
                </c:pt>
                <c:pt idx="8357">
                  <c:v>-0.25006949819442897</c:v>
                </c:pt>
                <c:pt idx="8358">
                  <c:v>-0.25968330660768801</c:v>
                </c:pt>
                <c:pt idx="8359">
                  <c:v>-0.204257819922773</c:v>
                </c:pt>
                <c:pt idx="8360">
                  <c:v>-9.7674695114677496E-2</c:v>
                </c:pt>
                <c:pt idx="8361">
                  <c:v>3.3371663014707197E-2</c:v>
                </c:pt>
                <c:pt idx="8362">
                  <c:v>0.15605988111929101</c:v>
                </c:pt>
                <c:pt idx="8363">
                  <c:v>0.23966193387233101</c:v>
                </c:pt>
                <c:pt idx="8364">
                  <c:v>0.26323916853234702</c:v>
                </c:pt>
                <c:pt idx="8365">
                  <c:v>0.220886520416191</c:v>
                </c:pt>
                <c:pt idx="8366">
                  <c:v>0.12321147298130999</c:v>
                </c:pt>
                <c:pt idx="8367">
                  <c:v>-5.3226522102268999E-3</c:v>
                </c:pt>
                <c:pt idx="8368">
                  <c:v>-0.132523686136375</c:v>
                </c:pt>
                <c:pt idx="8369">
                  <c:v>-0.226533340752406</c:v>
                </c:pt>
                <c:pt idx="8370">
                  <c:v>-0.26380631486617501</c:v>
                </c:pt>
                <c:pt idx="8371">
                  <c:v>-0.23500736088614599</c:v>
                </c:pt>
                <c:pt idx="8372">
                  <c:v>-0.147349355492356</c:v>
                </c:pt>
                <c:pt idx="8373">
                  <c:v>-2.27867899264673E-2</c:v>
                </c:pt>
                <c:pt idx="8374">
                  <c:v>0.107482868535487</c:v>
                </c:pt>
                <c:pt idx="8375">
                  <c:v>0.21083277579742099</c:v>
                </c:pt>
                <c:pt idx="8376">
                  <c:v>0.26137830644930299</c:v>
                </c:pt>
                <c:pt idx="8377">
                  <c:v>0.24646001877766299</c:v>
                </c:pt>
                <c:pt idx="8378">
                  <c:v>0.169814290476201</c:v>
                </c:pt>
                <c:pt idx="8379">
                  <c:v>5.0637519673595997E-2</c:v>
                </c:pt>
                <c:pt idx="8380">
                  <c:v>-8.12217320636269E-2</c:v>
                </c:pt>
                <c:pt idx="8381">
                  <c:v>-0.19273849714246899</c:v>
                </c:pt>
                <c:pt idx="8382">
                  <c:v>-0.25598270994914901</c:v>
                </c:pt>
                <c:pt idx="8383">
                  <c:v>-0.25511446504761998</c:v>
                </c:pt>
                <c:pt idx="8384">
                  <c:v>-0.19035121975967101</c:v>
                </c:pt>
                <c:pt idx="8385">
                  <c:v>-7.7913330629675398E-2</c:v>
                </c:pt>
                <c:pt idx="8386">
                  <c:v>5.4038435495735698E-2</c:v>
                </c:pt>
                <c:pt idx="8387">
                  <c:v>0.17245594022112301</c:v>
                </c:pt>
                <c:pt idx="8388">
                  <c:v>0.24768078487914799</c:v>
                </c:pt>
                <c:pt idx="8389">
                  <c:v>0.26087244046414998</c:v>
                </c:pt>
                <c:pt idx="8390">
                  <c:v>0.20872697499977599</c:v>
                </c:pt>
                <c:pt idx="8391">
                  <c:v>0.10430454379856099</c:v>
                </c:pt>
                <c:pt idx="8392">
                  <c:v>-2.62416074554171E-2</c:v>
                </c:pt>
                <c:pt idx="8393">
                  <c:v>-0.15021538533107201</c:v>
                </c:pt>
                <c:pt idx="8394">
                  <c:v>-0.23656678808196299</c:v>
                </c:pt>
                <c:pt idx="8395">
                  <c:v>-0.26366857120391701</c:v>
                </c:pt>
                <c:pt idx="8396">
                  <c:v>-0.22473292498678399</c:v>
                </c:pt>
                <c:pt idx="8397">
                  <c:v>-0.12951152356485901</c:v>
                </c:pt>
                <c:pt idx="8398">
                  <c:v>-1.85315763495262E-3</c:v>
                </c:pt>
                <c:pt idx="8399">
                  <c:v>0.126269343120783</c:v>
                </c:pt>
                <c:pt idx="8400">
                  <c:v>0.22276690357378401</c:v>
                </c:pt>
                <c:pt idx="8401">
                  <c:v>0.26347111108118898</c:v>
                </c:pt>
                <c:pt idx="8402">
                  <c:v>0.23818734436219799</c:v>
                </c:pt>
                <c:pt idx="8403">
                  <c:v>0.15324807964068499</c:v>
                </c:pt>
                <c:pt idx="8404">
                  <c:v>2.9926882691095402E-2</c:v>
                </c:pt>
                <c:pt idx="8405">
                  <c:v>-0.100889687681381</c:v>
                </c:pt>
                <c:pt idx="8406">
                  <c:v>-0.20643780989987101</c:v>
                </c:pt>
                <c:pt idx="8407">
                  <c:v>-0.26028230198174102</c:v>
                </c:pt>
                <c:pt idx="8408">
                  <c:v>-0.24893747685810699</c:v>
                </c:pt>
                <c:pt idx="8409">
                  <c:v>-0.17524471635937</c:v>
                </c:pt>
                <c:pt idx="8410">
                  <c:v>-5.7660829509134197E-2</c:v>
                </c:pt>
                <c:pt idx="8411">
                  <c:v>7.43645697934818E-2</c:v>
                </c:pt>
                <c:pt idx="8412">
                  <c:v>0.187764901267021</c:v>
                </c:pt>
                <c:pt idx="8413">
                  <c:v>0.25413834840935201</c:v>
                </c:pt>
                <c:pt idx="8414">
                  <c:v>0.256861269632706</c:v>
                </c:pt>
                <c:pt idx="8415">
                  <c:v>0.195251692424916</c:v>
                </c:pt>
                <c:pt idx="8416">
                  <c:v>8.4740117595742806E-2</c:v>
                </c:pt>
                <c:pt idx="8417">
                  <c:v>-4.6995145374808998E-2</c:v>
                </c:pt>
                <c:pt idx="8418">
                  <c:v>-0.166960182649523</c:v>
                </c:pt>
                <c:pt idx="8419">
                  <c:v>-0.245109006433886</c:v>
                </c:pt>
                <c:pt idx="8420">
                  <c:v>-0.26186875901099799</c:v>
                </c:pt>
                <c:pt idx="8421">
                  <c:v>-0.213041856377964</c:v>
                </c:pt>
                <c:pt idx="8422">
                  <c:v>-0.11085729919934099</c:v>
                </c:pt>
                <c:pt idx="8423">
                  <c:v>1.9092156272513702E-2</c:v>
                </c:pt>
                <c:pt idx="8424">
                  <c:v>0.14425986276677799</c:v>
                </c:pt>
                <c:pt idx="8425">
                  <c:v>0.233296791707886</c:v>
                </c:pt>
                <c:pt idx="8426">
                  <c:v>0.26390309189752897</c:v>
                </c:pt>
                <c:pt idx="8427">
                  <c:v>0.22841322558551</c:v>
                </c:pt>
                <c:pt idx="8428">
                  <c:v>0.13571584995281999</c:v>
                </c:pt>
                <c:pt idx="8429">
                  <c:v>9.0275977794368797E-3</c:v>
                </c:pt>
                <c:pt idx="8430">
                  <c:v>-0.119921672260957</c:v>
                </c:pt>
                <c:pt idx="8431">
                  <c:v>-0.21883581554355</c:v>
                </c:pt>
                <c:pt idx="8432">
                  <c:v>-0.26294117126442001</c:v>
                </c:pt>
                <c:pt idx="8433">
                  <c:v>-0.24119127947351099</c:v>
                </c:pt>
                <c:pt idx="8434">
                  <c:v>-0.15903353549639099</c:v>
                </c:pt>
                <c:pt idx="8435">
                  <c:v>-3.7044855981770597E-2</c:v>
                </c:pt>
                <c:pt idx="8436">
                  <c:v>9.4221937523086802E-2</c:v>
                </c:pt>
                <c:pt idx="8437">
                  <c:v>0.20189026226482201</c:v>
                </c:pt>
                <c:pt idx="8438">
                  <c:v>0.258993918386072</c:v>
                </c:pt>
                <c:pt idx="8439">
                  <c:v>0.25123094096590598</c:v>
                </c:pt>
                <c:pt idx="8440">
                  <c:v>0.18054561585721901</c:v>
                </c:pt>
                <c:pt idx="8441">
                  <c:v>6.4641521233404706E-2</c:v>
                </c:pt>
                <c:pt idx="8442">
                  <c:v>-6.74524433902009E-2</c:v>
                </c:pt>
                <c:pt idx="8443">
                  <c:v>-0.18265252512214999</c:v>
                </c:pt>
                <c:pt idx="8444">
                  <c:v>-0.252106148843254</c:v>
                </c:pt>
                <c:pt idx="8445">
                  <c:v>-0.25841822363355998</c:v>
                </c:pt>
                <c:pt idx="8446">
                  <c:v>-0.20000785120456699</c:v>
                </c:pt>
                <c:pt idx="8447">
                  <c:v>-9.1504271682760596E-2</c:v>
                </c:pt>
                <c:pt idx="8448">
                  <c:v>3.9917120333283901E-2</c:v>
                </c:pt>
                <c:pt idx="8449">
                  <c:v>0.16134102193402</c:v>
                </c:pt>
                <c:pt idx="8450">
                  <c:v>0.24235606370434601</c:v>
                </c:pt>
                <c:pt idx="8451">
                  <c:v>0.26267152585205</c:v>
                </c:pt>
                <c:pt idx="8452">
                  <c:v>0.21719927485426299</c:v>
                </c:pt>
                <c:pt idx="8453">
                  <c:v>0.117328118062746</c:v>
                </c:pt>
                <c:pt idx="8454">
                  <c:v>-1.19285937483879E-2</c:v>
                </c:pt>
                <c:pt idx="8455">
                  <c:v>-0.138197715255615</c:v>
                </c:pt>
                <c:pt idx="8456">
                  <c:v>-0.22985436166068901</c:v>
                </c:pt>
                <c:pt idx="8457">
                  <c:v>-0.26394255727490501</c:v>
                </c:pt>
                <c:pt idx="8458">
                  <c:v>-0.231924702038869</c:v>
                </c:pt>
                <c:pt idx="8459">
                  <c:v>-0.14181986642079999</c:v>
                </c:pt>
                <c:pt idx="8460">
                  <c:v>-1.6195365471063001E-2</c:v>
                </c:pt>
                <c:pt idx="8461">
                  <c:v>0.11348536522965499</c:v>
                </c:pt>
                <c:pt idx="8462">
                  <c:v>0.214742982196511</c:v>
                </c:pt>
                <c:pt idx="8463">
                  <c:v>0.26221688710350499</c:v>
                </c:pt>
                <c:pt idx="8464">
                  <c:v>0.24401694595995499</c:v>
                </c:pt>
                <c:pt idx="8465">
                  <c:v>0.16470144692950001</c:v>
                </c:pt>
                <c:pt idx="8466">
                  <c:v>4.4135448781954099E-2</c:v>
                </c:pt>
                <c:pt idx="8467">
                  <c:v>-8.7484546309479799E-2</c:v>
                </c:pt>
                <c:pt idx="8468">
                  <c:v>-0.19719349406298001</c:v>
                </c:pt>
                <c:pt idx="8469">
                  <c:v>-0.25751410792878099</c:v>
                </c:pt>
                <c:pt idx="8470">
                  <c:v>-0.25333871596227098</c:v>
                </c:pt>
                <c:pt idx="8471">
                  <c:v>-0.18571307098371501</c:v>
                </c:pt>
                <c:pt idx="8472">
                  <c:v>-7.1574435297036096E-2</c:v>
                </c:pt>
                <c:pt idx="8473">
                  <c:v>6.0490461725347201E-2</c:v>
                </c:pt>
                <c:pt idx="8474">
                  <c:v>0.177405147353036</c:v>
                </c:pt>
                <c:pt idx="8475">
                  <c:v>0.249887613284522</c:v>
                </c:pt>
                <c:pt idx="8476">
                  <c:v>0.25978417627868999</c:v>
                </c:pt>
                <c:pt idx="8477">
                  <c:v>0.20461618073983101</c:v>
                </c:pt>
                <c:pt idx="8478">
                  <c:v>9.8200793388051294E-2</c:v>
                </c:pt>
                <c:pt idx="8479">
                  <c:v>-3.2809591861261499E-2</c:v>
                </c:pt>
                <c:pt idx="8480">
                  <c:v>-0.15560261129299</c:v>
                </c:pt>
                <c:pt idx="8481">
                  <c:v>-0.23942399143786799</c:v>
                </c:pt>
                <c:pt idx="8482">
                  <c:v>-0.26328014764852098</c:v>
                </c:pt>
                <c:pt idx="8483">
                  <c:v>-0.22119615760913999</c:v>
                </c:pt>
                <c:pt idx="8484">
                  <c:v>-0.12371221769521</c:v>
                </c:pt>
                <c:pt idx="8485">
                  <c:v>4.75621459536612E-3</c:v>
                </c:pt>
                <c:pt idx="8486">
                  <c:v>0.13203342343512001</c:v>
                </c:pt>
                <c:pt idx="8487">
                  <c:v>0.226242042299654</c:v>
                </c:pt>
                <c:pt idx="8488">
                  <c:v>0.263786938166504</c:v>
                </c:pt>
                <c:pt idx="8489">
                  <c:v>0.23526475895419099</c:v>
                </c:pt>
                <c:pt idx="8490">
                  <c:v>0.14781906138519499</c:v>
                </c:pt>
                <c:pt idx="8491">
                  <c:v>2.33511628893938E-2</c:v>
                </c:pt>
                <c:pt idx="8492">
                  <c:v>-0.106965179212153</c:v>
                </c:pt>
                <c:pt idx="8493">
                  <c:v>-0.21049142861622</c:v>
                </c:pt>
                <c:pt idx="8494">
                  <c:v>-0.26129879392933097</c:v>
                </c:pt>
                <c:pt idx="8495">
                  <c:v>-0.246662255322807</c:v>
                </c:pt>
                <c:pt idx="8496">
                  <c:v>-0.17024762468914401</c:v>
                </c:pt>
                <c:pt idx="8497">
                  <c:v>-5.1193420312498003E-2</c:v>
                </c:pt>
                <c:pt idx="8498">
                  <c:v>8.0682493762337104E-2</c:v>
                </c:pt>
                <c:pt idx="8499">
                  <c:v>0.192350976756541</c:v>
                </c:pt>
                <c:pt idx="8500">
                  <c:v>0.25584396436323997</c:v>
                </c:pt>
                <c:pt idx="8501">
                  <c:v>0.255259243954437</c:v>
                </c:pt>
                <c:pt idx="8502">
                  <c:v>0.190743262383858</c:v>
                </c:pt>
                <c:pt idx="8503">
                  <c:v>7.8454447463948696E-2</c:v>
                </c:pt>
                <c:pt idx="8504">
                  <c:v>-5.3483770519364697E-2</c:v>
                </c:pt>
                <c:pt idx="8505">
                  <c:v>-0.17202664638687901</c:v>
                </c:pt>
                <c:pt idx="8506">
                  <c:v>-0.247484381490961</c:v>
                </c:pt>
                <c:pt idx="8507">
                  <c:v>-0.26095811796899099</c:v>
                </c:pt>
                <c:pt idx="8508">
                  <c:v>-0.20907327493505301</c:v>
                </c:pt>
                <c:pt idx="8509">
                  <c:v>-0.104824733197194</c:v>
                </c:pt>
                <c:pt idx="8510">
                  <c:v>2.5677813255335202E-2</c:v>
                </c:pt>
                <c:pt idx="8511">
                  <c:v>0.14974919208447701</c:v>
                </c:pt>
                <c:pt idx="8512">
                  <c:v>0.236314956779518</c:v>
                </c:pt>
                <c:pt idx="8513">
                  <c:v>0.263694174557568</c:v>
                </c:pt>
                <c:pt idx="8514">
                  <c:v>0.22502955047777701</c:v>
                </c:pt>
                <c:pt idx="8515">
                  <c:v>0.13000487949884401</c:v>
                </c:pt>
                <c:pt idx="8516">
                  <c:v>2.41967995770415E-3</c:v>
                </c:pt>
                <c:pt idx="8517">
                  <c:v>-0.12577154343944699</c:v>
                </c:pt>
                <c:pt idx="8518">
                  <c:v>-0.222462503552178</c:v>
                </c:pt>
                <c:pt idx="8519">
                  <c:v>-0.26343634959308598</c:v>
                </c:pt>
                <c:pt idx="8520">
                  <c:v>-0.23843092763793799</c:v>
                </c:pt>
                <c:pt idx="8521">
                  <c:v>-0.15370900073777699</c:v>
                </c:pt>
                <c:pt idx="8522">
                  <c:v>-3.0489701061426601E-2</c:v>
                </c:pt>
                <c:pt idx="8523">
                  <c:v>0.100365933390132</c:v>
                </c:pt>
                <c:pt idx="8524">
                  <c:v>0.206084297199084</c:v>
                </c:pt>
                <c:pt idx="8525">
                  <c:v>0.26018757032036099</c:v>
                </c:pt>
                <c:pt idx="8526">
                  <c:v>0.2491252523684</c:v>
                </c:pt>
                <c:pt idx="8527">
                  <c:v>0.17566796949990701</c:v>
                </c:pt>
                <c:pt idx="8528">
                  <c:v>5.8213553905197002E-2</c:v>
                </c:pt>
                <c:pt idx="8529">
                  <c:v>-7.3820807395740304E-2</c:v>
                </c:pt>
                <c:pt idx="8530">
                  <c:v>-0.187366289533372</c:v>
                </c:pt>
                <c:pt idx="8531">
                  <c:v>-0.25398472212129702</c:v>
                </c:pt>
                <c:pt idx="8532">
                  <c:v>-0.25699110544711501</c:v>
                </c:pt>
                <c:pt idx="8533">
                  <c:v>-0.19563247215662799</c:v>
                </c:pt>
                <c:pt idx="8534">
                  <c:v>-8.5276472598764502E-2</c:v>
                </c:pt>
                <c:pt idx="8535">
                  <c:v>4.6437548538288999E-2</c:v>
                </c:pt>
                <c:pt idx="8536">
                  <c:v>0.16652099756629099</c:v>
                </c:pt>
                <c:pt idx="8537">
                  <c:v>0.24489822973254399</c:v>
                </c:pt>
                <c:pt idx="8538">
                  <c:v>0.26193918102396002</c:v>
                </c:pt>
                <c:pt idx="8539">
                  <c:v>0.21337583947521799</c:v>
                </c:pt>
                <c:pt idx="8540">
                  <c:v>0.11137119524229901</c:v>
                </c:pt>
                <c:pt idx="8541">
                  <c:v>-1.8527055735790401E-2</c:v>
                </c:pt>
                <c:pt idx="8542">
                  <c:v>-0.14378509067134099</c:v>
                </c:pt>
                <c:pt idx="8543">
                  <c:v>-0.23303125767030999</c:v>
                </c:pt>
                <c:pt idx="8544">
                  <c:v>-0.26391330056477902</c:v>
                </c:pt>
                <c:pt idx="8545">
                  <c:v>-0.228696620133542</c:v>
                </c:pt>
                <c:pt idx="8546">
                  <c:v>-0.13620145245902801</c:v>
                </c:pt>
                <c:pt idx="8547">
                  <c:v>-9.59378608368186E-3</c:v>
                </c:pt>
                <c:pt idx="8548">
                  <c:v>0.11941670353185101</c:v>
                </c:pt>
                <c:pt idx="8549">
                  <c:v>0.218518538940385</c:v>
                </c:pt>
                <c:pt idx="8550">
                  <c:v>0.26289105068070001</c:v>
                </c:pt>
                <c:pt idx="8551">
                  <c:v>0.241420867920355</c:v>
                </c:pt>
                <c:pt idx="8552">
                  <c:v>0.15948533112302299</c:v>
                </c:pt>
                <c:pt idx="8553">
                  <c:v>3.7605703770764401E-2</c:v>
                </c:pt>
                <c:pt idx="8554">
                  <c:v>-9.3692505379732199E-2</c:v>
                </c:pt>
                <c:pt idx="8555">
                  <c:v>-0.20152484533176801</c:v>
                </c:pt>
                <c:pt idx="8556">
                  <c:v>-0.25888403760108403</c:v>
                </c:pt>
                <c:pt idx="8557">
                  <c:v>-0.25140411665323498</c:v>
                </c:pt>
                <c:pt idx="8558">
                  <c:v>-0.18095847509167001</c:v>
                </c:pt>
                <c:pt idx="8559">
                  <c:v>-6.5190660858516394E-2</c:v>
                </c:pt>
                <c:pt idx="8560">
                  <c:v>6.6904558800152697E-2</c:v>
                </c:pt>
                <c:pt idx="8561">
                  <c:v>0.182243116661573</c:v>
                </c:pt>
                <c:pt idx="8562">
                  <c:v>0.25193775540088398</c:v>
                </c:pt>
                <c:pt idx="8563">
                  <c:v>0.25853302039167703</c:v>
                </c:pt>
                <c:pt idx="8564">
                  <c:v>0.200377086602952</c:v>
                </c:pt>
                <c:pt idx="8565">
                  <c:v>9.2035468425318706E-2</c:v>
                </c:pt>
                <c:pt idx="8566">
                  <c:v>-3.9357003766031802E-2</c:v>
                </c:pt>
                <c:pt idx="8567">
                  <c:v>-0.16089227021105301</c:v>
                </c:pt>
                <c:pt idx="8568">
                  <c:v>-0.24213106947853499</c:v>
                </c:pt>
                <c:pt idx="8569">
                  <c:v>-0.26272664032301202</c:v>
                </c:pt>
                <c:pt idx="8570">
                  <c:v>-0.21752069426084</c:v>
                </c:pt>
                <c:pt idx="8571">
                  <c:v>-0.11783534092061999</c:v>
                </c:pt>
                <c:pt idx="8572">
                  <c:v>1.1362604550553801E-2</c:v>
                </c:pt>
                <c:pt idx="8573">
                  <c:v>0.13771471522355999</c:v>
                </c:pt>
                <c:pt idx="8574">
                  <c:v>0.22957532114875701</c:v>
                </c:pt>
                <c:pt idx="8575">
                  <c:v>0.26393736371034998</c:v>
                </c:pt>
                <c:pt idx="8576">
                  <c:v>0.23219465618215299</c:v>
                </c:pt>
                <c:pt idx="8577">
                  <c:v>0.14229735658206299</c:v>
                </c:pt>
                <c:pt idx="8578">
                  <c:v>1.67608012772835E-2</c:v>
                </c:pt>
                <c:pt idx="8579">
                  <c:v>-0.11297360068385399</c:v>
                </c:pt>
                <c:pt idx="8580">
                  <c:v>-0.21441306351638301</c:v>
                </c:pt>
                <c:pt idx="8581">
                  <c:v>-0.262151444469154</c:v>
                </c:pt>
                <c:pt idx="8582">
                  <c:v>-0.244232369885131</c:v>
                </c:pt>
                <c:pt idx="8583">
                  <c:v>-0.16514378315575001</c:v>
                </c:pt>
                <c:pt idx="8584">
                  <c:v>-4.4693911457358702E-2</c:v>
                </c:pt>
                <c:pt idx="8585">
                  <c:v>8.6949827626426598E-2</c:v>
                </c:pt>
                <c:pt idx="8586">
                  <c:v>0.19681644298360301</c:v>
                </c:pt>
                <c:pt idx="8587">
                  <c:v>0.25738915923496503</c:v>
                </c:pt>
                <c:pt idx="8588">
                  <c:v>0.25349716382950799</c:v>
                </c:pt>
                <c:pt idx="8589">
                  <c:v>0.18611523116071599</c:v>
                </c:pt>
                <c:pt idx="8590">
                  <c:v>7.2119584272650805E-2</c:v>
                </c:pt>
                <c:pt idx="8591">
                  <c:v>-5.9938859893920199E-2</c:v>
                </c:pt>
                <c:pt idx="8592">
                  <c:v>-0.17698524476636701</c:v>
                </c:pt>
                <c:pt idx="8593">
                  <c:v>-0.24970457715032901</c:v>
                </c:pt>
                <c:pt idx="8594">
                  <c:v>-0.25988384913225498</c:v>
                </c:pt>
                <c:pt idx="8595">
                  <c:v>-0.20497359889665401</c:v>
                </c:pt>
                <c:pt idx="8596">
                  <c:v>-9.8726439253493503E-2</c:v>
                </c:pt>
                <c:pt idx="8597">
                  <c:v>3.2247369555069599E-2</c:v>
                </c:pt>
                <c:pt idx="8598">
                  <c:v>0.15514462461040801</c:v>
                </c:pt>
                <c:pt idx="8599">
                  <c:v>0.239184945984692</c:v>
                </c:pt>
                <c:pt idx="8600">
                  <c:v>0.263319913841429</c:v>
                </c:pt>
                <c:pt idx="8601">
                  <c:v>0.221504775758427</c:v>
                </c:pt>
                <c:pt idx="8602">
                  <c:v>0.124212392470859</c:v>
                </c:pt>
                <c:pt idx="8603">
                  <c:v>-4.1897550687760299E-3</c:v>
                </c:pt>
                <c:pt idx="8604">
                  <c:v>-0.13154255246008201</c:v>
                </c:pt>
                <c:pt idx="8605">
                  <c:v>-0.22594970155701</c:v>
                </c:pt>
                <c:pt idx="8606">
                  <c:v>-0.26376634620879802</c:v>
                </c:pt>
                <c:pt idx="8607">
                  <c:v>-0.235521073164975</c:v>
                </c:pt>
                <c:pt idx="8608">
                  <c:v>-0.148288086280319</c:v>
                </c:pt>
                <c:pt idx="8609">
                  <c:v>-2.3915428274255801E-2</c:v>
                </c:pt>
                <c:pt idx="8610">
                  <c:v>0.106446997103641</c:v>
                </c:pt>
                <c:pt idx="8611">
                  <c:v>0.21014911170770201</c:v>
                </c:pt>
                <c:pt idx="8612">
                  <c:v>0.26121807761412702</c:v>
                </c:pt>
                <c:pt idx="8613">
                  <c:v>0.24686335550278601</c:v>
                </c:pt>
                <c:pt idx="8614">
                  <c:v>0.17068017457669701</c:v>
                </c:pt>
                <c:pt idx="8615">
                  <c:v>5.1749085104941001E-2</c:v>
                </c:pt>
                <c:pt idx="8616">
                  <c:v>-8.0142883759364902E-2</c:v>
                </c:pt>
                <c:pt idx="8617">
                  <c:v>-0.191962570215781</c:v>
                </c:pt>
                <c:pt idx="8618">
                  <c:v>-0.255704040112325</c:v>
                </c:pt>
                <c:pt idx="8619">
                  <c:v>-0.25540284689003501</c:v>
                </c:pt>
                <c:pt idx="8620">
                  <c:v>-0.19113442625990201</c:v>
                </c:pt>
                <c:pt idx="8621">
                  <c:v>-7.8995202861077807E-2</c:v>
                </c:pt>
                <c:pt idx="8622">
                  <c:v>5.2928859144964202E-2</c:v>
                </c:pt>
                <c:pt idx="8623">
                  <c:v>0.17159656003134499</c:v>
                </c:pt>
                <c:pt idx="8624">
                  <c:v>0.24728683795010101</c:v>
                </c:pt>
                <c:pt idx="8625">
                  <c:v>0.26104259324808299</c:v>
                </c:pt>
                <c:pt idx="8626">
                  <c:v>0.20941861167640199</c:v>
                </c:pt>
                <c:pt idx="8627">
                  <c:v>0.105344439671616</c:v>
                </c:pt>
                <c:pt idx="8628">
                  <c:v>-2.5113900758384499E-2</c:v>
                </c:pt>
                <c:pt idx="8629">
                  <c:v>-0.149282308948118</c:v>
                </c:pt>
                <c:pt idx="8630">
                  <c:v>-0.23606203678158499</c:v>
                </c:pt>
                <c:pt idx="8631">
                  <c:v>-0.26371856308054398</c:v>
                </c:pt>
                <c:pt idx="8632">
                  <c:v>-0.225325139264788</c:v>
                </c:pt>
                <c:pt idx="8633">
                  <c:v>-0.13049763650448301</c:v>
                </c:pt>
                <c:pt idx="8634">
                  <c:v>-2.9861911330668401E-3</c:v>
                </c:pt>
                <c:pt idx="8635">
                  <c:v>0.12527316433261099</c:v>
                </c:pt>
                <c:pt idx="8636">
                  <c:v>0.222157078652895</c:v>
                </c:pt>
                <c:pt idx="8637">
                  <c:v>0.26340037446210002</c:v>
                </c:pt>
                <c:pt idx="8638">
                  <c:v>0.238673412469978</c:v>
                </c:pt>
                <c:pt idx="8639">
                  <c:v>0.15416921370239201</c:v>
                </c:pt>
                <c:pt idx="8640">
                  <c:v>3.1052378966674801E-2</c:v>
                </c:pt>
                <c:pt idx="8641">
                  <c:v>-9.9841716716220705E-2</c:v>
                </c:pt>
                <c:pt idx="8642">
                  <c:v>-0.20572983507449399</c:v>
                </c:pt>
                <c:pt idx="8643">
                  <c:v>-0.26009163998312002</c:v>
                </c:pt>
                <c:pt idx="8644">
                  <c:v>-0.24931188016657799</c:v>
                </c:pt>
                <c:pt idx="8645">
                  <c:v>-0.17609041334369599</c:v>
                </c:pt>
                <c:pt idx="8646">
                  <c:v>-5.87660101132687E-2</c:v>
                </c:pt>
                <c:pt idx="8647">
                  <c:v>7.3276704907887305E-2</c:v>
                </c:pt>
                <c:pt idx="8648">
                  <c:v>0.18696681460918699</c:v>
                </c:pt>
                <c:pt idx="8649">
                  <c:v>0.253829925733704</c:v>
                </c:pt>
                <c:pt idx="8650">
                  <c:v>0.25711975731167502</c:v>
                </c:pt>
                <c:pt idx="8651">
                  <c:v>0.196012350615763</c:v>
                </c:pt>
                <c:pt idx="8652">
                  <c:v>8.5812434735789297E-2</c:v>
                </c:pt>
                <c:pt idx="8653">
                  <c:v>-4.5879737765460199E-2</c:v>
                </c:pt>
                <c:pt idx="8654">
                  <c:v>-0.16608104532612</c:v>
                </c:pt>
                <c:pt idx="8655">
                  <c:v>-0.24468632479284699</c:v>
                </c:pt>
                <c:pt idx="8656">
                  <c:v>-0.26200839629144701</c:v>
                </c:pt>
                <c:pt idx="8657">
                  <c:v>-0.21370883955676701</c:v>
                </c:pt>
                <c:pt idx="8658">
                  <c:v>-0.111884578201702</c:v>
                </c:pt>
                <c:pt idx="8659">
                  <c:v>1.7961869845510701E-2</c:v>
                </c:pt>
                <c:pt idx="8660">
                  <c:v>0.143309656162565</c:v>
                </c:pt>
                <c:pt idx="8661">
                  <c:v>0.23276465006514099</c:v>
                </c:pt>
                <c:pt idx="8662">
                  <c:v>0.26392229339184597</c:v>
                </c:pt>
                <c:pt idx="8663">
                  <c:v>0.22897896108351901</c:v>
                </c:pt>
                <c:pt idx="8664">
                  <c:v>0.13668642748947701</c:v>
                </c:pt>
                <c:pt idx="8665">
                  <c:v>1.01599301896593E-2</c:v>
                </c:pt>
                <c:pt idx="8666">
                  <c:v>-0.118911184653789</c:v>
                </c:pt>
                <c:pt idx="8667">
                  <c:v>-0.21820025562926099</c:v>
                </c:pt>
                <c:pt idx="8668">
                  <c:v>-0.26283971896627201</c:v>
                </c:pt>
                <c:pt idx="8669">
                  <c:v>-0.24164934414893999</c:v>
                </c:pt>
                <c:pt idx="8670">
                  <c:v>-0.159936392005808</c:v>
                </c:pt>
                <c:pt idx="8671">
                  <c:v>-3.8166378311476797E-2</c:v>
                </c:pt>
                <c:pt idx="8672">
                  <c:v>9.3162641597985194E-2</c:v>
                </c:pt>
                <c:pt idx="8673">
                  <c:v>0.201158499980161</c:v>
                </c:pt>
                <c:pt idx="8674">
                  <c:v>0.25877296414556999</c:v>
                </c:pt>
                <c:pt idx="8675">
                  <c:v>0.25157613412979601</c:v>
                </c:pt>
                <c:pt idx="8676">
                  <c:v>0.18137050065618199</c:v>
                </c:pt>
                <c:pt idx="8677">
                  <c:v>6.5739500152327102E-2</c:v>
                </c:pt>
                <c:pt idx="8678">
                  <c:v>-6.6356365982930099E-2</c:v>
                </c:pt>
                <c:pt idx="8679">
                  <c:v>-0.181832868612753</c:v>
                </c:pt>
                <c:pt idx="8680">
                  <c:v>-0.25176820128928801</c:v>
                </c:pt>
                <c:pt idx="8681">
                  <c:v>-0.258646626096391</c:v>
                </c:pt>
                <c:pt idx="8682">
                  <c:v>-0.20074539887047299</c:v>
                </c:pt>
                <c:pt idx="8683">
                  <c:v>-9.2566241163401397E-2</c:v>
                </c:pt>
                <c:pt idx="8684">
                  <c:v>3.8796705882314798E-2</c:v>
                </c:pt>
                <c:pt idx="8685">
                  <c:v>0.16044277726251499</c:v>
                </c:pt>
                <c:pt idx="8686">
                  <c:v>0.241904959762588</c:v>
                </c:pt>
                <c:pt idx="8687">
                  <c:v>0.26278054442069898</c:v>
                </c:pt>
                <c:pt idx="8688">
                  <c:v>0.21784111155649799</c:v>
                </c:pt>
                <c:pt idx="8689">
                  <c:v>0.118342020914827</c:v>
                </c:pt>
                <c:pt idx="8690">
                  <c:v>-1.0796563005561701E-2</c:v>
                </c:pt>
                <c:pt idx="8691">
                  <c:v>-0.13723108074419299</c:v>
                </c:pt>
                <c:pt idx="8692">
                  <c:v>-0.22929522299062199</c:v>
                </c:pt>
                <c:pt idx="8693">
                  <c:v>-0.26393095419475598</c:v>
                </c:pt>
                <c:pt idx="8694">
                  <c:v>-0.232463540612041</c:v>
                </c:pt>
                <c:pt idx="8695">
                  <c:v>-0.142774191183931</c:v>
                </c:pt>
                <c:pt idx="8696">
                  <c:v>-1.7326159867025501E-2</c:v>
                </c:pt>
                <c:pt idx="8697">
                  <c:v>0.112461315672269</c:v>
                </c:pt>
                <c:pt idx="8698">
                  <c:v>0.21408215704209099</c:v>
                </c:pt>
                <c:pt idx="8699">
                  <c:v>0.26208479411143698</c:v>
                </c:pt>
                <c:pt idx="8700">
                  <c:v>0.244446668639548</c:v>
                </c:pt>
                <c:pt idx="8701">
                  <c:v>0.16558535856984399</c:v>
                </c:pt>
                <c:pt idx="8702">
                  <c:v>4.5252168229334998E-2</c:v>
                </c:pt>
                <c:pt idx="8703">
                  <c:v>-8.6414708368283105E-2</c:v>
                </c:pt>
                <c:pt idx="8704">
                  <c:v>-0.196438485177132</c:v>
                </c:pt>
                <c:pt idx="8705">
                  <c:v>-0.25726302475747898</c:v>
                </c:pt>
                <c:pt idx="8706">
                  <c:v>-0.25365444384337399</c:v>
                </c:pt>
                <c:pt idx="8707">
                  <c:v>-0.186516533910767</c:v>
                </c:pt>
                <c:pt idx="8708">
                  <c:v>-7.2664400995634496E-2</c:v>
                </c:pt>
                <c:pt idx="8709">
                  <c:v>5.9386981926072301E-2</c:v>
                </c:pt>
                <c:pt idx="8710">
                  <c:v>0.17656452681430401</c:v>
                </c:pt>
                <c:pt idx="8711">
                  <c:v>0.24952039063509099</c:v>
                </c:pt>
                <c:pt idx="8712">
                  <c:v>0.25998232470919302</c:v>
                </c:pt>
                <c:pt idx="8713">
                  <c:v>0.20533007274662499</c:v>
                </c:pt>
                <c:pt idx="8714">
                  <c:v>9.9251630289370105E-2</c:v>
                </c:pt>
                <c:pt idx="8715">
                  <c:v>-3.1684998686271802E-2</c:v>
                </c:pt>
                <c:pt idx="8716">
                  <c:v>-0.154685923181475</c:v>
                </c:pt>
                <c:pt idx="8717">
                  <c:v>-0.238944798614077</c:v>
                </c:pt>
                <c:pt idx="8718">
                  <c:v>-0.26335846692786902</c:v>
                </c:pt>
                <c:pt idx="8719">
                  <c:v>-0.22181237344225699</c:v>
                </c:pt>
                <c:pt idx="8720">
                  <c:v>-0.124711995003966</c:v>
                </c:pt>
                <c:pt idx="8721">
                  <c:v>3.6232762401176202E-3</c:v>
                </c:pt>
                <c:pt idx="8722">
                  <c:v>0.13105107547268999</c:v>
                </c:pt>
                <c:pt idx="8723">
                  <c:v>0.22565631987127699</c:v>
                </c:pt>
                <c:pt idx="8724">
                  <c:v>0.263744539087925</c:v>
                </c:pt>
                <c:pt idx="8725">
                  <c:v>0.235776302337666</c:v>
                </c:pt>
                <c:pt idx="8726">
                  <c:v>0.148756428016946</c:v>
                </c:pt>
                <c:pt idx="8727">
                  <c:v>2.4479583481500401E-2</c:v>
                </c:pt>
                <c:pt idx="8728">
                  <c:v>-0.105928324597198</c:v>
                </c:pt>
                <c:pt idx="8729">
                  <c:v>-0.20980582664891101</c:v>
                </c:pt>
                <c:pt idx="8730">
                  <c:v>-0.261136157875547</c:v>
                </c:pt>
                <c:pt idx="8731">
                  <c:v>-0.24706331839113799</c:v>
                </c:pt>
                <c:pt idx="8732">
                  <c:v>-0.171111938146113</c:v>
                </c:pt>
                <c:pt idx="8733">
                  <c:v>-5.2304511490994798E-2</c:v>
                </c:pt>
                <c:pt idx="8734">
                  <c:v>7.9602904540676103E-2</c:v>
                </c:pt>
                <c:pt idx="8735">
                  <c:v>0.191573279309566</c:v>
                </c:pt>
                <c:pt idx="8736">
                  <c:v>0.25556293784103001</c:v>
                </c:pt>
                <c:pt idx="8737">
                  <c:v>0.25554527319284198</c:v>
                </c:pt>
                <c:pt idx="8738">
                  <c:v>0.19152470958572301</c:v>
                </c:pt>
                <c:pt idx="8739">
                  <c:v>7.9535594329820006E-2</c:v>
                </c:pt>
                <c:pt idx="8740">
                  <c:v>-5.2373703928993001E-2</c:v>
                </c:pt>
                <c:pt idx="8741">
                  <c:v>-0.17116568313591801</c:v>
                </c:pt>
                <c:pt idx="8742">
                  <c:v>-0.24708815516664401</c:v>
                </c:pt>
                <c:pt idx="8743">
                  <c:v>-0.26112586591225101</c:v>
                </c:pt>
                <c:pt idx="8744">
                  <c:v>-0.20976298363286799</c:v>
                </c:pt>
                <c:pt idx="8745">
                  <c:v>-0.105863660827555</c:v>
                </c:pt>
                <c:pt idx="8746">
                  <c:v>2.45498725624918E-2</c:v>
                </c:pt>
                <c:pt idx="8747">
                  <c:v>0.14881473807291001</c:v>
                </c:pt>
                <c:pt idx="8748">
                  <c:v>0.23580802925335601</c:v>
                </c:pt>
                <c:pt idx="8749">
                  <c:v>0.263741736660488</c:v>
                </c:pt>
                <c:pt idx="8750">
                  <c:v>0.225619689986049</c:v>
                </c:pt>
                <c:pt idx="8751">
                  <c:v>0.130989792311662</c:v>
                </c:pt>
                <c:pt idx="8752">
                  <c:v>3.5526885511420201E-3</c:v>
                </c:pt>
                <c:pt idx="8753">
                  <c:v>-0.124774208096291</c:v>
                </c:pt>
                <c:pt idx="8754">
                  <c:v>-0.22185063028301699</c:v>
                </c:pt>
                <c:pt idx="8755">
                  <c:v>-0.26336318585396701</c:v>
                </c:pt>
                <c:pt idx="8756">
                  <c:v>-0.238914797741198</c:v>
                </c:pt>
                <c:pt idx="8757">
                  <c:v>-0.154628716414343</c:v>
                </c:pt>
                <c:pt idx="8758">
                  <c:v>-3.1614913814600597E-2</c:v>
                </c:pt>
                <c:pt idx="8759">
                  <c:v>9.9317040074695606E-2</c:v>
                </c:pt>
                <c:pt idx="8760">
                  <c:v>0.20537442515909801</c:v>
                </c:pt>
                <c:pt idx="8761">
                  <c:v>0.259994511411966</c:v>
                </c:pt>
                <c:pt idx="8762">
                  <c:v>0.249497359392854</c:v>
                </c:pt>
                <c:pt idx="8763">
                  <c:v>0.176512045944552</c:v>
                </c:pt>
                <c:pt idx="8764">
                  <c:v>5.9318195588200798E-2</c:v>
                </c:pt>
                <c:pt idx="8765">
                  <c:v>-7.2732264836585403E-2</c:v>
                </c:pt>
                <c:pt idx="8766">
                  <c:v>-0.186566478334834</c:v>
                </c:pt>
                <c:pt idx="8767">
                  <c:v>-0.25367395995971798</c:v>
                </c:pt>
                <c:pt idx="8768">
                  <c:v>-0.25724722463369099</c:v>
                </c:pt>
                <c:pt idx="8769">
                  <c:v>-0.196391326052233</c:v>
                </c:pt>
                <c:pt idx="8770">
                  <c:v>-8.6348001537656593E-2</c:v>
                </c:pt>
                <c:pt idx="8771">
                  <c:v>4.5321715626138598E-2</c:v>
                </c:pt>
                <c:pt idx="8772">
                  <c:v>0.16564032795585501</c:v>
                </c:pt>
                <c:pt idx="8773">
                  <c:v>0.24447329259103401</c:v>
                </c:pt>
                <c:pt idx="8774">
                  <c:v>0.26207640449458602</c:v>
                </c:pt>
                <c:pt idx="8775">
                  <c:v>0.214040855088489</c:v>
                </c:pt>
                <c:pt idx="8776">
                  <c:v>0.112397445712413</c:v>
                </c:pt>
                <c:pt idx="8777">
                  <c:v>-1.73966012054679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2.7529491310788515E-3</c:v>
                </c:pt>
                <c:pt idx="1">
                  <c:v>1.7963816831145804E-3</c:v>
                </c:pt>
                <c:pt idx="2">
                  <c:v>3.8896029741411551E-4</c:v>
                </c:pt>
                <c:pt idx="3">
                  <c:v>-1.1160819243038417E-3</c:v>
                </c:pt>
                <c:pt idx="4">
                  <c:v>-2.3410111081644479E-3</c:v>
                </c:pt>
                <c:pt idx="5">
                  <c:v>-2.9783958484799924E-3</c:v>
                </c:pt>
                <c:pt idx="6">
                  <c:v>-2.8682660104370687E-3</c:v>
                </c:pt>
                <c:pt idx="7">
                  <c:v>-2.038261862031402E-3</c:v>
                </c:pt>
                <c:pt idx="8">
                  <c:v>-6.9669694941162767E-4</c:v>
                </c:pt>
                <c:pt idx="9">
                  <c:v>8.1972421230238528E-4</c:v>
                </c:pt>
                <c:pt idx="10">
                  <c:v>2.1304118751458026E-3</c:v>
                </c:pt>
                <c:pt idx="11">
                  <c:v>2.906411062851767E-3</c:v>
                </c:pt>
                <c:pt idx="12">
                  <c:v>2.9529623360728939E-3</c:v>
                </c:pt>
                <c:pt idx="13">
                  <c:v>2.2583823064537714E-3</c:v>
                </c:pt>
                <c:pt idx="14">
                  <c:v>9.9699592084185338E-4</c:v>
                </c:pt>
                <c:pt idx="15">
                  <c:v>-5.1461542589252812E-4</c:v>
                </c:pt>
                <c:pt idx="16">
                  <c:v>-1.8970691479615589E-3</c:v>
                </c:pt>
                <c:pt idx="17">
                  <c:v>-2.8033985009414185E-3</c:v>
                </c:pt>
                <c:pt idx="18">
                  <c:v>-3.0061339211431837E-3</c:v>
                </c:pt>
                <c:pt idx="19">
                  <c:v>-2.4543930914202637E-3</c:v>
                </c:pt>
                <c:pt idx="20">
                  <c:v>-1.2866513302579304E-3</c:v>
                </c:pt>
                <c:pt idx="21">
                  <c:v>2.0401279433822085E-4</c:v>
                </c:pt>
                <c:pt idx="22">
                  <c:v>1.6434740078042878E-3</c:v>
                </c:pt>
                <c:pt idx="23">
                  <c:v>2.6704578869986557E-3</c:v>
                </c:pt>
                <c:pt idx="24">
                  <c:v>3.027213125348456E-3</c:v>
                </c:pt>
                <c:pt idx="25">
                  <c:v>2.624201677832466E-3</c:v>
                </c:pt>
                <c:pt idx="26">
                  <c:v>1.56257092296899E-3</c:v>
                </c:pt>
                <c:pt idx="27">
                  <c:v>1.0876780282556866E-4</c:v>
                </c:pt>
                <c:pt idx="28">
                  <c:v>-1.3723337431834491E-3</c:v>
                </c:pt>
                <c:pt idx="29">
                  <c:v>-2.5090084461566742E-3</c:v>
                </c:pt>
                <c:pt idx="30">
                  <c:v>-3.0159749148521075E-3</c:v>
                </c:pt>
                <c:pt idx="31">
                  <c:v>-2.7659952516336261E-3</c:v>
                </c:pt>
                <c:pt idx="32">
                  <c:v>-1.8218090828152817E-3</c:v>
                </c:pt>
                <c:pt idx="33">
                  <c:v>-4.2038723490300643E-4</c:v>
                </c:pt>
                <c:pt idx="34">
                  <c:v>1.0865429479091368E-3</c:v>
                </c:pt>
                <c:pt idx="35">
                  <c:v>2.3207737533066991E-3</c:v>
                </c:pt>
                <c:pt idx="36">
                  <c:v>2.9725392646588753E-3</c:v>
                </c:pt>
                <c:pt idx="37">
                  <c:v>2.878260076744678E-3</c:v>
                </c:pt>
                <c:pt idx="38">
                  <c:v>2.0615982784827533E-3</c:v>
                </c:pt>
                <c:pt idx="39">
                  <c:v>7.2751876737011452E-4</c:v>
                </c:pt>
                <c:pt idx="40">
                  <c:v>-7.8915261947189879E-4</c:v>
                </c:pt>
                <c:pt idx="41">
                  <c:v>-2.107763332845652E-3</c:v>
                </c:pt>
                <c:pt idx="42">
                  <c:v>-2.897369877805795E-3</c:v>
                </c:pt>
                <c:pt idx="43">
                  <c:v>-2.9597976551546477E-3</c:v>
                </c:pt>
                <c:pt idx="44">
                  <c:v>-2.2793786086509034E-3</c:v>
                </c:pt>
                <c:pt idx="45">
                  <c:v>-1.0268835768696678E-3</c:v>
                </c:pt>
                <c:pt idx="46">
                  <c:v>4.8333758771485798E-4</c:v>
                </c:pt>
                <c:pt idx="47">
                  <c:v>1.8722512057323365E-3</c:v>
                </c:pt>
                <c:pt idx="48">
                  <c:v>2.7912692350391703E-3</c:v>
                </c:pt>
                <c:pt idx="49">
                  <c:v>3.0097375216448243E-3</c:v>
                </c:pt>
                <c:pt idx="50">
                  <c:v>2.4728251305577926E-3</c:v>
                </c:pt>
                <c:pt idx="51">
                  <c:v>1.3152857547242551E-3</c:v>
                </c:pt>
                <c:pt idx="52">
                  <c:v>-1.7236262151786226E-4</c:v>
                </c:pt>
                <c:pt idx="53">
                  <c:v>-1.6167516128754807E-3</c:v>
                </c:pt>
                <c:pt idx="54">
                  <c:v>-2.6553700278248217E-3</c:v>
                </c:pt>
                <c:pt idx="55">
                  <c:v>-3.0275465365555009E-3</c:v>
                </c:pt>
                <c:pt idx="56">
                  <c:v>-2.6398726802351743E-3</c:v>
                </c:pt>
                <c:pt idx="57">
                  <c:v>-1.5896464252826913E-3</c:v>
                </c:pt>
                <c:pt idx="58">
                  <c:v>-1.4045242467614839E-4</c:v>
                </c:pt>
                <c:pt idx="59">
                  <c:v>1.3439921740218781E-3</c:v>
                </c:pt>
                <c:pt idx="60">
                  <c:v>2.4911230661504545E-3</c:v>
                </c:pt>
                <c:pt idx="61">
                  <c:v>3.0130345773890324E-3</c:v>
                </c:pt>
                <c:pt idx="62">
                  <c:v>2.7787379194394958E-3</c:v>
                </c:pt>
                <c:pt idx="63">
                  <c:v>1.8470366148648574E-3</c:v>
                </c:pt>
                <c:pt idx="64">
                  <c:v>4.5176805240598403E-4</c:v>
                </c:pt>
                <c:pt idx="65">
                  <c:v>-1.0568847686904857E-3</c:v>
                </c:pt>
                <c:pt idx="66">
                  <c:v>-2.3002817902116552E-3</c:v>
                </c:pt>
                <c:pt idx="67">
                  <c:v>-2.9663565684877415E-3</c:v>
                </c:pt>
                <c:pt idx="68">
                  <c:v>-2.8879383739155605E-3</c:v>
                </c:pt>
                <c:pt idx="69">
                  <c:v>-2.0847085204081907E-3</c:v>
                </c:pt>
                <c:pt idx="70">
                  <c:v>-7.5826077045190526E-4</c:v>
                </c:pt>
                <c:pt idx="71">
                  <c:v>7.5849445001691302E-4</c:v>
                </c:pt>
                <c:pt idx="72">
                  <c:v>2.0848835513279564E-3</c:v>
                </c:pt>
                <c:pt idx="73">
                  <c:v>2.8880108271185827E-3</c:v>
                </c:pt>
                <c:pt idx="74">
                  <c:v>2.9663082597472536E-3</c:v>
                </c:pt>
                <c:pt idx="75">
                  <c:v>2.3001248440032529E-3</c:v>
                </c:pt>
                <c:pt idx="76">
                  <c:v>1.0566585752043132E-3</c:v>
                </c:pt>
                <c:pt idx="77">
                  <c:v>-4.5200672337267786E-4</c:v>
                </c:pt>
                <c:pt idx="78">
                  <c:v>-1.8472278619302179E-3</c:v>
                </c:pt>
                <c:pt idx="79">
                  <c:v>-2.7788337436211491E-3</c:v>
                </c:pt>
                <c:pt idx="80">
                  <c:v>-3.0130109288374371E-3</c:v>
                </c:pt>
                <c:pt idx="81">
                  <c:v>-2.4909858801536473E-3</c:v>
                </c:pt>
                <c:pt idx="82">
                  <c:v>-1.3437758813730641E-3</c:v>
                </c:pt>
                <c:pt idx="83">
                  <c:v>1.4069353908066539E-4</c:v>
                </c:pt>
                <c:pt idx="84">
                  <c:v>1.5898518468102679E-3</c:v>
                </c:pt>
                <c:pt idx="85">
                  <c:v>2.6399908524119874E-3</c:v>
                </c:pt>
                <c:pt idx="86">
                  <c:v>3.0275478006560443E-3</c:v>
                </c:pt>
                <c:pt idx="87">
                  <c:v>2.655254066586336E-3</c:v>
                </c:pt>
                <c:pt idx="88">
                  <c:v>1.6165475301248473E-3</c:v>
                </c:pt>
                <c:pt idx="89">
                  <c:v>1.7212163772360129E-4</c:v>
                </c:pt>
                <c:pt idx="90">
                  <c:v>-1.3155031577096301E-3</c:v>
                </c:pt>
                <c:pt idx="91">
                  <c:v>-2.4729643891671007E-3</c:v>
                </c:pt>
                <c:pt idx="92">
                  <c:v>-3.0097636849024303E-3</c:v>
                </c:pt>
                <c:pt idx="93">
                  <c:v>-2.7911757365190921E-3</c:v>
                </c:pt>
                <c:pt idx="94">
                  <c:v>-1.8720615115920504E-3</c:v>
                </c:pt>
                <c:pt idx="95">
                  <c:v>-4.8309930718527322E-4</c:v>
                </c:pt>
                <c:pt idx="96">
                  <c:v>1.0271106403985045E-3</c:v>
                </c:pt>
                <c:pt idx="97">
                  <c:v>2.2795374670185817E-3</c:v>
                </c:pt>
                <c:pt idx="98">
                  <c:v>2.9598484382600686E-3</c:v>
                </c:pt>
                <c:pt idx="99">
                  <c:v>2.8972998401596952E-3</c:v>
                </c:pt>
                <c:pt idx="100">
                  <c:v>2.1075900524206779E-3</c:v>
                </c:pt>
                <c:pt idx="101">
                  <c:v>7.8891958600285606E-4</c:v>
                </c:pt>
                <c:pt idx="102">
                  <c:v>-7.2775306739499034E-4</c:v>
                </c:pt>
                <c:pt idx="103">
                  <c:v>-2.0617750406958313E-3</c:v>
                </c:pt>
                <c:pt idx="104">
                  <c:v>-2.8783349375562143E-3</c:v>
                </c:pt>
                <c:pt idx="105">
                  <c:v>-2.9724934355830871E-3</c:v>
                </c:pt>
                <c:pt idx="106">
                  <c:v>-2.3206187364756591E-3</c:v>
                </c:pt>
                <c:pt idx="107">
                  <c:v>-1.0863176492798112E-3</c:v>
                </c:pt>
                <c:pt idx="108">
                  <c:v>4.2062627012363527E-4</c:v>
                </c:pt>
                <c:pt idx="109">
                  <c:v>1.8220018618247261E-3</c:v>
                </c:pt>
                <c:pt idx="110">
                  <c:v>2.7660933909645566E-3</c:v>
                </c:pt>
                <c:pt idx="111">
                  <c:v>3.0159537836009207E-3</c:v>
                </c:pt>
                <c:pt idx="112">
                  <c:v>2.5088733478218408E-3</c:v>
                </c:pt>
                <c:pt idx="113">
                  <c:v>1.37211858459984E-3</c:v>
                </c:pt>
                <c:pt idx="114">
                  <c:v>-1.0900902138911215E-4</c:v>
                </c:pt>
                <c:pt idx="115">
                  <c:v>-1.5627776607374966E-3</c:v>
                </c:pt>
                <c:pt idx="116">
                  <c:v>-2.6243220479836415E-3</c:v>
                </c:pt>
                <c:pt idx="117">
                  <c:v>-3.0272169175114016E-3</c:v>
                </c:pt>
                <c:pt idx="118">
                  <c:v>-2.6703441494205804E-3</c:v>
                </c:pt>
                <c:pt idx="119">
                  <c:v>-1.6432712862197438E-3</c:v>
                </c:pt>
                <c:pt idx="120">
                  <c:v>-2.03771967591805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2.7342696932411001E-3</c:v>
                </c:pt>
                <c:pt idx="1">
                  <c:v>1.7619551922041701E-3</c:v>
                </c:pt>
                <c:pt idx="2">
                  <c:v>3.4834808290324498E-4</c:v>
                </c:pt>
                <c:pt idx="3">
                  <c:v>-1.15250496475542E-3</c:v>
                </c:pt>
                <c:pt idx="4">
                  <c:v>-2.3647059943693498E-3</c:v>
                </c:pt>
                <c:pt idx="5">
                  <c:v>-2.9846517381224998E-3</c:v>
                </c:pt>
                <c:pt idx="6">
                  <c:v>-2.8570729386276999E-3</c:v>
                </c:pt>
                <c:pt idx="7">
                  <c:v>-2.01392249765984E-3</c:v>
                </c:pt>
                <c:pt idx="8">
                  <c:v>-6.6637267368492299E-4</c:v>
                </c:pt>
                <c:pt idx="9">
                  <c:v>8.4807432029033298E-4</c:v>
                </c:pt>
                <c:pt idx="10">
                  <c:v>2.1501158396777399E-3</c:v>
                </c:pt>
                <c:pt idx="11">
                  <c:v>2.91364750866756E-3</c:v>
                </c:pt>
                <c:pt idx="12">
                  <c:v>2.9474380841546799E-3</c:v>
                </c:pt>
                <c:pt idx="13">
                  <c:v>2.2430245068868399E-3</c:v>
                </c:pt>
                <c:pt idx="14">
                  <c:v>9.7683152715536108E-4</c:v>
                </c:pt>
                <c:pt idx="15">
                  <c:v>-5.3401496837503302E-4</c:v>
                </c:pt>
                <c:pt idx="16">
                  <c:v>-1.91111410228754E-3</c:v>
                </c:pt>
                <c:pt idx="17">
                  <c:v>-2.8095628535909699E-3</c:v>
                </c:pt>
                <c:pt idx="18">
                  <c:v>-3.00433915894995E-3</c:v>
                </c:pt>
                <c:pt idx="19">
                  <c:v>-2.4466600843828599E-3</c:v>
                </c:pt>
                <c:pt idx="20">
                  <c:v>-1.27619981370484E-3</c:v>
                </c:pt>
                <c:pt idx="21">
                  <c:v>2.1389261728442901E-4</c:v>
                </c:pt>
                <c:pt idx="22">
                  <c:v>1.6504143153813499E-3</c:v>
                </c:pt>
                <c:pt idx="23">
                  <c:v>2.67357950976391E-3</c:v>
                </c:pt>
                <c:pt idx="24">
                  <c:v>3.02713013024293E-3</c:v>
                </c:pt>
                <c:pt idx="25">
                  <c:v>2.6225172306506401E-3</c:v>
                </c:pt>
                <c:pt idx="26">
                  <c:v>1.5610786217261101E-3</c:v>
                </c:pt>
                <c:pt idx="27">
                  <c:v>1.08658187761585E-4</c:v>
                </c:pt>
                <c:pt idx="28">
                  <c:v>-1.37097636339429E-3</c:v>
                </c:pt>
                <c:pt idx="29">
                  <c:v>-2.50724137941816E-3</c:v>
                </c:pt>
                <c:pt idx="30">
                  <c:v>-3.0155522381704399E-3</c:v>
                </c:pt>
                <c:pt idx="31">
                  <c:v>-2.7685993317449801E-3</c:v>
                </c:pt>
                <c:pt idx="32">
                  <c:v>-1.82823354754065E-3</c:v>
                </c:pt>
                <c:pt idx="33">
                  <c:v>-4.2997532981722998E-4</c:v>
                </c:pt>
                <c:pt idx="34">
                  <c:v>1.0759728766322101E-3</c:v>
                </c:pt>
                <c:pt idx="35">
                  <c:v>2.31243700127798E-3</c:v>
                </c:pt>
                <c:pt idx="36">
                  <c:v>2.9697369336359998E-3</c:v>
                </c:pt>
                <c:pt idx="37">
                  <c:v>2.8832478280544399E-3</c:v>
                </c:pt>
                <c:pt idx="38">
                  <c:v>2.0746314175656699E-3</c:v>
                </c:pt>
                <c:pt idx="39">
                  <c:v>7.4641069846862601E-4</c:v>
                </c:pt>
                <c:pt idx="40">
                  <c:v>-7.6875321045569102E-4</c:v>
                </c:pt>
                <c:pt idx="41">
                  <c:v>-2.0913781088226901E-3</c:v>
                </c:pt>
                <c:pt idx="42">
                  <c:v>-2.8902043858671702E-3</c:v>
                </c:pt>
                <c:pt idx="43">
                  <c:v>-2.9651610449448799E-3</c:v>
                </c:pt>
                <c:pt idx="44">
                  <c:v>-2.2974747257924698E-3</c:v>
                </c:pt>
                <c:pt idx="45">
                  <c:v>-1.05437160906686E-3</c:v>
                </c:pt>
                <c:pt idx="46">
                  <c:v>4.52805417996138E-4</c:v>
                </c:pt>
                <c:pt idx="47">
                  <c:v>1.8465745191211299E-3</c:v>
                </c:pt>
                <c:pt idx="48">
                  <c:v>2.7778575766155699E-3</c:v>
                </c:pt>
                <c:pt idx="49">
                  <c:v>3.0134089714693099E-3</c:v>
                </c:pt>
                <c:pt idx="50">
                  <c:v>2.49423339558648E-3</c:v>
                </c:pt>
                <c:pt idx="51">
                  <c:v>1.3503615926783699E-3</c:v>
                </c:pt>
                <c:pt idx="52">
                  <c:v>-1.3171664815118101E-4</c:v>
                </c:pt>
                <c:pt idx="53">
                  <c:v>-1.58080563734051E-3</c:v>
                </c:pt>
                <c:pt idx="54">
                  <c:v>-2.6339720480516898E-3</c:v>
                </c:pt>
                <c:pt idx="55">
                  <c:v>-3.0274438193520201E-3</c:v>
                </c:pt>
                <c:pt idx="56">
                  <c:v>-2.6626735051976701E-3</c:v>
                </c:pt>
                <c:pt idx="57">
                  <c:v>-1.6310200936393399E-3</c:v>
                </c:pt>
                <c:pt idx="58">
                  <c:v>-1.9086758151495799E-4</c:v>
                </c:pt>
                <c:pt idx="59">
                  <c:v>1.2970889004563599E-3</c:v>
                </c:pt>
                <c:pt idx="60">
                  <c:v>2.4601814207530302E-3</c:v>
                </c:pt>
                <c:pt idx="61">
                  <c:v>3.0071062423645801E-3</c:v>
                </c:pt>
                <c:pt idx="62">
                  <c:v>2.80088265084312E-3</c:v>
                </c:pt>
                <c:pt idx="63">
                  <c:v>1.89316062400348E-3</c:v>
                </c:pt>
                <c:pt idx="64">
                  <c:v>5.1128477456630203E-4</c:v>
                </c:pt>
                <c:pt idx="65">
                  <c:v>-9.9864551844148098E-4</c:v>
                </c:pt>
                <c:pt idx="66">
                  <c:v>-2.2584588462085599E-3</c:v>
                </c:pt>
                <c:pt idx="67">
                  <c:v>-2.9526271454811898E-3</c:v>
                </c:pt>
                <c:pt idx="68">
                  <c:v>-2.90729165939903E-3</c:v>
                </c:pt>
                <c:pt idx="69">
                  <c:v>-2.1338069416923099E-3</c:v>
                </c:pt>
                <c:pt idx="70">
                  <c:v>-8.2589703826150304E-4</c:v>
                </c:pt>
                <c:pt idx="71">
                  <c:v>6.88863901895163E-4</c:v>
                </c:pt>
                <c:pt idx="72">
                  <c:v>2.0310946044207801E-3</c:v>
                </c:pt>
                <c:pt idx="73">
                  <c:v>2.86462506327305E-3</c:v>
                </c:pt>
                <c:pt idx="74">
                  <c:v>2.9806924041848501E-3</c:v>
                </c:pt>
                <c:pt idx="75">
                  <c:v>2.3502268415953099E-3</c:v>
                </c:pt>
                <c:pt idx="76">
                  <c:v>1.13113238677939E-3</c:v>
                </c:pt>
                <c:pt idx="77">
                  <c:v>-3.71261191341321E-4</c:v>
                </c:pt>
                <c:pt idx="78">
                  <c:v>-1.7806701009533701E-3</c:v>
                </c:pt>
                <c:pt idx="79">
                  <c:v>-2.7440991373063198E-3</c:v>
                </c:pt>
                <c:pt idx="80">
                  <c:v>-3.0202515215657301E-3</c:v>
                </c:pt>
                <c:pt idx="81">
                  <c:v>-2.5399631759688199E-3</c:v>
                </c:pt>
                <c:pt idx="82">
                  <c:v>-1.4235252961628999E-3</c:v>
                </c:pt>
                <c:pt idx="83">
                  <c:v>4.9443324976817897E-5</c:v>
                </c:pt>
                <c:pt idx="84">
                  <c:v>1.51002855865198E-3</c:v>
                </c:pt>
                <c:pt idx="85">
                  <c:v>2.5924177722756602E-3</c:v>
                </c:pt>
                <c:pt idx="86">
                  <c:v>3.0255198726405999E-3</c:v>
                </c:pt>
                <c:pt idx="87">
                  <c:v>2.7008617519400399E-3</c:v>
                </c:pt>
                <c:pt idx="88">
                  <c:v>1.69975605053619E-3</c:v>
                </c:pt>
                <c:pt idx="89">
                  <c:v>2.7293590175454801E-4</c:v>
                </c:pt>
                <c:pt idx="90">
                  <c:v>-1.22224273679293E-3</c:v>
                </c:pt>
                <c:pt idx="91">
                  <c:v>-2.41130309966715E-3</c:v>
                </c:pt>
                <c:pt idx="92">
                  <c:v>-2.9964376425912998E-3</c:v>
                </c:pt>
                <c:pt idx="93">
                  <c:v>-2.8310957893788501E-3</c:v>
                </c:pt>
                <c:pt idx="94">
                  <c:v>-1.9566884328732401E-3</c:v>
                </c:pt>
                <c:pt idx="95">
                  <c:v>-5.9221631994074903E-4</c:v>
                </c:pt>
                <c:pt idx="96">
                  <c:v>9.20580044164241E-4</c:v>
                </c:pt>
                <c:pt idx="97">
                  <c:v>2.20281142534431E-3</c:v>
                </c:pt>
                <c:pt idx="98">
                  <c:v>2.9333350197968998E-3</c:v>
                </c:pt>
                <c:pt idx="99">
                  <c:v>2.9291866614520102E-3</c:v>
                </c:pt>
                <c:pt idx="100">
                  <c:v>2.1914053323916498E-3</c:v>
                </c:pt>
                <c:pt idx="101">
                  <c:v>9.0477294334207804E-4</c:v>
                </c:pt>
                <c:pt idx="102">
                  <c:v>-6.0846544217137101E-4</c:v>
                </c:pt>
                <c:pt idx="103">
                  <c:v>-1.9693098830474301E-3</c:v>
                </c:pt>
                <c:pt idx="104">
                  <c:v>-2.8369284470026799E-3</c:v>
                </c:pt>
                <c:pt idx="105">
                  <c:v>-2.99402068237971E-3</c:v>
                </c:pt>
                <c:pt idx="106">
                  <c:v>-2.40124186429887E-3</c:v>
                </c:pt>
                <c:pt idx="107">
                  <c:v>-1.2070571250813E-3</c:v>
                </c:pt>
                <c:pt idx="108">
                  <c:v>2.8944255915164003E-4</c:v>
                </c:pt>
                <c:pt idx="109">
                  <c:v>1.7134495588737801E-3</c:v>
                </c:pt>
                <c:pt idx="110">
                  <c:v>2.7083124871066198E-3</c:v>
                </c:pt>
                <c:pt idx="111">
                  <c:v>3.0248617517926899E-3</c:v>
                </c:pt>
                <c:pt idx="112">
                  <c:v>2.5838156258623101E-3</c:v>
                </c:pt>
                <c:pt idx="113">
                  <c:v>1.49563684760625E-3</c:v>
                </c:pt>
                <c:pt idx="114">
                  <c:v>3.2866542609813397E-5</c:v>
                </c:pt>
                <c:pt idx="115">
                  <c:v>-1.4381353918724801E-3</c:v>
                </c:pt>
                <c:pt idx="116">
                  <c:v>-2.5489473959160501E-3</c:v>
                </c:pt>
                <c:pt idx="117">
                  <c:v>-3.0213597121307801E-3</c:v>
                </c:pt>
                <c:pt idx="118">
                  <c:v>-2.7370537452874599E-3</c:v>
                </c:pt>
                <c:pt idx="119">
                  <c:v>-1.76723568848815E-3</c:v>
                </c:pt>
                <c:pt idx="120">
                  <c:v>-3.5480249037270802E-4</c:v>
                </c:pt>
                <c:pt idx="121">
                  <c:v>1.1464931924914401E-3</c:v>
                </c:pt>
                <c:pt idx="122">
                  <c:v>2.36064254296869E-3</c:v>
                </c:pt>
                <c:pt idx="123">
                  <c:v>2.9835543241962799E-3</c:v>
                </c:pt>
                <c:pt idx="124">
                  <c:v>2.8592164163016099E-3</c:v>
                </c:pt>
                <c:pt idx="125">
                  <c:v>2.0187700196532699E-3</c:v>
                </c:pt>
                <c:pt idx="126">
                  <c:v>6.7271014804278005E-4</c:v>
                </c:pt>
                <c:pt idx="127">
                  <c:v>-8.41834153335812E-4</c:v>
                </c:pt>
                <c:pt idx="128">
                  <c:v>-2.1455358686515002E-3</c:v>
                </c:pt>
                <c:pt idx="129">
                  <c:v>-2.9118748157252001E-3</c:v>
                </c:pt>
                <c:pt idx="130">
                  <c:v>-2.9489166512405999E-3</c:v>
                </c:pt>
                <c:pt idx="131">
                  <c:v>-2.2473840177020098E-3</c:v>
                </c:pt>
                <c:pt idx="132">
                  <c:v>-9.8298011517167997E-4</c:v>
                </c:pt>
                <c:pt idx="133">
                  <c:v>5.2761725516932304E-4</c:v>
                </c:pt>
                <c:pt idx="134">
                  <c:v>1.90606961085334E-3</c:v>
                </c:pt>
                <c:pt idx="135">
                  <c:v>2.8071350081017299E-3</c:v>
                </c:pt>
                <c:pt idx="136">
                  <c:v>3.0051360283697101E-3</c:v>
                </c:pt>
                <c:pt idx="137">
                  <c:v>2.45048208782203E-3</c:v>
                </c:pt>
                <c:pt idx="138">
                  <c:v>1.28208970669208E-3</c:v>
                </c:pt>
                <c:pt idx="139">
                  <c:v>-2.0740999498601299E-4</c:v>
                </c:pt>
                <c:pt idx="140">
                  <c:v>-1.6449625767416601E-3</c:v>
                </c:pt>
                <c:pt idx="141">
                  <c:v>-2.6705240765453899E-3</c:v>
                </c:pt>
                <c:pt idx="142">
                  <c:v>-3.0272362546497002E-3</c:v>
                </c:pt>
                <c:pt idx="143">
                  <c:v>-2.6257583331666598E-3</c:v>
                </c:pt>
                <c:pt idx="144">
                  <c:v>-1.5666429481199101E-3</c:v>
                </c:pt>
                <c:pt idx="145">
                  <c:v>-1.15152117969261E-4</c:v>
                </c:pt>
                <c:pt idx="146">
                  <c:v>1.3651792744786601E-3</c:v>
                </c:pt>
                <c:pt idx="147">
                  <c:v>2.5035930486760399E-3</c:v>
                </c:pt>
                <c:pt idx="148">
                  <c:v>3.0149664126687902E-3</c:v>
                </c:pt>
                <c:pt idx="149">
                  <c:v>2.7712227351148798E-3</c:v>
                </c:pt>
                <c:pt idx="150">
                  <c:v>1.8334091321337001E-3</c:v>
                </c:pt>
                <c:pt idx="151">
                  <c:v>4.36406838365101E-4</c:v>
                </c:pt>
                <c:pt idx="152">
                  <c:v>-1.0698962553435101E-3</c:v>
                </c:pt>
                <c:pt idx="153">
                  <c:v>-2.3082371947468301E-3</c:v>
                </c:pt>
                <c:pt idx="154">
                  <c:v>-2.96846580946183E-3</c:v>
                </c:pt>
                <c:pt idx="155">
                  <c:v>-2.8852237471721602E-3</c:v>
                </c:pt>
                <c:pt idx="156">
                  <c:v>-2.0793594987745202E-3</c:v>
                </c:pt>
                <c:pt idx="157">
                  <c:v>-7.5270676449897998E-4</c:v>
                </c:pt>
                <c:pt idx="158">
                  <c:v>7.6246604839910097E-4</c:v>
                </c:pt>
                <c:pt idx="159">
                  <c:v>2.08667450947966E-3</c:v>
                </c:pt>
                <c:pt idx="160">
                  <c:v>2.8882623948721701E-3</c:v>
                </c:pt>
                <c:pt idx="161">
                  <c:v>2.9664670459898499E-3</c:v>
                </c:pt>
                <c:pt idx="162">
                  <c:v>2.3017016228138502E-3</c:v>
                </c:pt>
                <c:pt idx="163">
                  <c:v>1.06046074948388E-3</c:v>
                </c:pt>
                <c:pt idx="164">
                  <c:v>-4.4637909717519899E-4</c:v>
                </c:pt>
                <c:pt idx="165">
                  <c:v>-1.84142052981188E-3</c:v>
                </c:pt>
                <c:pt idx="166">
                  <c:v>-2.77526676741354E-3</c:v>
                </c:pt>
                <c:pt idx="167">
                  <c:v>-3.0140302266113699E-3</c:v>
                </c:pt>
                <c:pt idx="168">
                  <c:v>-2.4979111178683E-3</c:v>
                </c:pt>
                <c:pt idx="169">
                  <c:v>-1.35617467373955E-3</c:v>
                </c:pt>
                <c:pt idx="170">
                  <c:v>1.2522413052416299E-4</c:v>
                </c:pt>
                <c:pt idx="171">
                  <c:v>1.57525977446399E-3</c:v>
                </c:pt>
                <c:pt idx="172">
                  <c:v>2.6307618356871299E-3</c:v>
                </c:pt>
                <c:pt idx="173">
                  <c:v>3.02737327510083E-3</c:v>
                </c:pt>
                <c:pt idx="174">
                  <c:v>2.6657602973051901E-3</c:v>
                </c:pt>
                <c:pt idx="175">
                  <c:v>1.6364911158731801E-3</c:v>
                </c:pt>
                <c:pt idx="176">
                  <c:v>1.97352582416881E-4</c:v>
                </c:pt>
                <c:pt idx="177">
                  <c:v>-1.29121412959226E-3</c:v>
                </c:pt>
                <c:pt idx="178">
                  <c:v>-2.4563882527341E-3</c:v>
                </c:pt>
                <c:pt idx="179">
                  <c:v>-3.0063446996522599E-3</c:v>
                </c:pt>
                <c:pt idx="180">
                  <c:v>-2.8033434665339801E-3</c:v>
                </c:pt>
                <c:pt idx="181">
                  <c:v>-1.8982274715419599E-3</c:v>
                </c:pt>
                <c:pt idx="182">
                  <c:v>-5.17688630553944E-4</c:v>
                </c:pt>
                <c:pt idx="183">
                  <c:v>9.9250853946341797E-4</c:v>
                </c:pt>
                <c:pt idx="184">
                  <c:v>2.25412578869619E-3</c:v>
                </c:pt>
                <c:pt idx="185">
                  <c:v>2.9511832505688201E-3</c:v>
                </c:pt>
                <c:pt idx="186">
                  <c:v>2.9090985595247401E-3</c:v>
                </c:pt>
                <c:pt idx="187">
                  <c:v>2.13841208751042E-3</c:v>
                </c:pt>
                <c:pt idx="188">
                  <c:v>8.3214704243361195E-4</c:v>
                </c:pt>
                <c:pt idx="189">
                  <c:v>-6.8253439168616304E-4</c:v>
                </c:pt>
                <c:pt idx="190">
                  <c:v>-2.0262708532721701E-3</c:v>
                </c:pt>
                <c:pt idx="191">
                  <c:v>-2.8625152095843702E-3</c:v>
                </c:pt>
                <c:pt idx="192">
                  <c:v>-2.9818248739010198E-3</c:v>
                </c:pt>
                <c:pt idx="193">
                  <c:v>-2.3543180006505801E-3</c:v>
                </c:pt>
                <c:pt idx="194">
                  <c:v>-1.13715757900866E-3</c:v>
                </c:pt>
                <c:pt idx="195">
                  <c:v>3.6481101270944899E-4</c:v>
                </c:pt>
                <c:pt idx="196">
                  <c:v>1.77541042317126E-3</c:v>
                </c:pt>
                <c:pt idx="197">
                  <c:v>2.7413472793031599E-3</c:v>
                </c:pt>
                <c:pt idx="198">
                  <c:v>3.02069670324971E-3</c:v>
                </c:pt>
                <c:pt idx="199">
                  <c:v>2.5434938988254702E-3</c:v>
                </c:pt>
                <c:pt idx="200">
                  <c:v>1.42925726874977E-3</c:v>
                </c:pt>
                <c:pt idx="201">
                  <c:v>-4.2945710752693601E-5</c:v>
                </c:pt>
                <c:pt idx="202">
                  <c:v>-1.5043926705812999E-3</c:v>
                </c:pt>
                <c:pt idx="203">
                  <c:v>-2.5890551534882402E-3</c:v>
                </c:pt>
                <c:pt idx="204">
                  <c:v>-3.0252727118719302E-3</c:v>
                </c:pt>
                <c:pt idx="205">
                  <c:v>-2.7037919521378999E-3</c:v>
                </c:pt>
                <c:pt idx="206">
                  <c:v>-1.70512972488338E-3</c:v>
                </c:pt>
                <c:pt idx="207">
                  <c:v>-2.79407180174966E-4</c:v>
                </c:pt>
                <c:pt idx="208">
                  <c:v>1.2162946261245801E-3</c:v>
                </c:pt>
                <c:pt idx="209">
                  <c:v>2.40736789796715E-3</c:v>
                </c:pt>
                <c:pt idx="210">
                  <c:v>2.9955009455376398E-3</c:v>
                </c:pt>
                <c:pt idx="211">
                  <c:v>2.8333921985594598E-3</c:v>
                </c:pt>
                <c:pt idx="212">
                  <c:v>1.9616427983629599E-3</c:v>
                </c:pt>
                <c:pt idx="213">
                  <c:v>5.9858779016801103E-4</c:v>
                </c:pt>
                <c:pt idx="214">
                  <c:v>-9.1438724344357803E-4</c:v>
                </c:pt>
                <c:pt idx="215">
                  <c:v>-2.1983483194880798E-3</c:v>
                </c:pt>
                <c:pt idx="216">
                  <c:v>-2.9317194213538999E-3</c:v>
                </c:pt>
                <c:pt idx="217">
                  <c:v>-2.9308232070747301E-3</c:v>
                </c:pt>
                <c:pt idx="218">
                  <c:v>-2.1958841390764899E-3</c:v>
                </c:pt>
                <c:pt idx="219">
                  <c:v>-9.1097226617031899E-4</c:v>
                </c:pt>
                <c:pt idx="220">
                  <c:v>6.0209826205986905E-4</c:v>
                </c:pt>
                <c:pt idx="221">
                  <c:v>1.9643695454107102E-3</c:v>
                </c:pt>
                <c:pt idx="222">
                  <c:v>2.8346522900494901E-3</c:v>
                </c:pt>
                <c:pt idx="223">
                  <c:v>2.9949787837392299E-3</c:v>
                </c:pt>
                <c:pt idx="224">
                  <c:v>2.4051942615419702E-3</c:v>
                </c:pt>
                <c:pt idx="225">
                  <c:v>1.2130139157995701E-3</c:v>
                </c:pt>
                <c:pt idx="226">
                  <c:v>-2.8297329014685202E-4</c:v>
                </c:pt>
                <c:pt idx="227">
                  <c:v>-1.7080880801371499E-3</c:v>
                </c:pt>
                <c:pt idx="228">
                  <c:v>-2.7054016142479299E-3</c:v>
                </c:pt>
                <c:pt idx="229">
                  <c:v>-3.0251305309771498E-3</c:v>
                </c:pt>
                <c:pt idx="230">
                  <c:v>-2.5871967396757802E-3</c:v>
                </c:pt>
                <c:pt idx="231">
                  <c:v>-1.5012834751192501E-3</c:v>
                </c:pt>
                <c:pt idx="232">
                  <c:v>-3.9364450932566797E-5</c:v>
                </c:pt>
                <c:pt idx="233">
                  <c:v>1.4324136441894999E-3</c:v>
                </c:pt>
                <c:pt idx="234">
                  <c:v>2.54543485607519E-3</c:v>
                </c:pt>
                <c:pt idx="235">
                  <c:v>3.0209361175254001E-3</c:v>
                </c:pt>
                <c:pt idx="236">
                  <c:v>2.7398251878142598E-3</c:v>
                </c:pt>
                <c:pt idx="237">
                  <c:v>1.77250804317353E-3</c:v>
                </c:pt>
                <c:pt idx="238">
                  <c:v>3.6125526327838498E-4</c:v>
                </c:pt>
                <c:pt idx="239">
                  <c:v>-1.1404761383697799E-3</c:v>
                </c:pt>
                <c:pt idx="240">
                  <c:v>-2.3565682161629199E-3</c:v>
                </c:pt>
                <c:pt idx="241">
                  <c:v>-2.9824431651301899E-3</c:v>
                </c:pt>
                <c:pt idx="242">
                  <c:v>-2.8613467216564198E-3</c:v>
                </c:pt>
                <c:pt idx="243">
                  <c:v>-2.0236082412374299E-3</c:v>
                </c:pt>
                <c:pt idx="244">
                  <c:v>-6.7904452324638097E-4</c:v>
                </c:pt>
                <c:pt idx="245">
                  <c:v>8.3559010807812402E-4</c:v>
                </c:pt>
                <c:pt idx="246">
                  <c:v>2.14094601320976E-3</c:v>
                </c:pt>
                <c:pt idx="247">
                  <c:v>2.9100887078681802E-3</c:v>
                </c:pt>
                <c:pt idx="248">
                  <c:v>2.9503816327613101E-3</c:v>
                </c:pt>
                <c:pt idx="249">
                  <c:v>2.2517331748904898E-3</c:v>
                </c:pt>
                <c:pt idx="250">
                  <c:v>9.8912417462987509E-4</c:v>
                </c:pt>
                <c:pt idx="251">
                  <c:v>-5.2121711124770195E-4</c:v>
                </c:pt>
                <c:pt idx="252">
                  <c:v>-1.90101633821707E-3</c:v>
                </c:pt>
                <c:pt idx="253">
                  <c:v>-2.8046942302308001E-3</c:v>
                </c:pt>
                <c:pt idx="254">
                  <c:v>-3.0059190532233798E-3</c:v>
                </c:pt>
                <c:pt idx="255">
                  <c:v>-2.4542928019681502E-3</c:v>
                </c:pt>
                <c:pt idx="256">
                  <c:v>-1.28797369313281E-3</c:v>
                </c:pt>
                <c:pt idx="257">
                  <c:v>2.0092641715634799E-4</c:v>
                </c:pt>
                <c:pt idx="258">
                  <c:v>1.63950325981171E-3</c:v>
                </c:pt>
                <c:pt idx="259">
                  <c:v>2.6674563403073998E-3</c:v>
                </c:pt>
                <c:pt idx="260">
                  <c:v>3.0273284326753202E-3</c:v>
                </c:pt>
                <c:pt idx="261">
                  <c:v>2.6289873388975499E-3</c:v>
                </c:pt>
                <c:pt idx="262">
                  <c:v>1.5722000570394801E-3</c:v>
                </c:pt>
                <c:pt idx="263">
                  <c:v>1.21645517674793E-4</c:v>
                </c:pt>
                <c:pt idx="264">
                  <c:v>-1.3593758962255501E-3</c:v>
                </c:pt>
                <c:pt idx="265">
                  <c:v>-2.4999331839603701E-3</c:v>
                </c:pt>
                <c:pt idx="266">
                  <c:v>-3.0143666973127601E-3</c:v>
                </c:pt>
                <c:pt idx="267">
                  <c:v>-2.7738333715497799E-3</c:v>
                </c:pt>
                <c:pt idx="268">
                  <c:v>-1.8385762702691801E-3</c:v>
                </c:pt>
                <c:pt idx="269">
                  <c:v>-4.4283633640054799E-4</c:v>
                </c:pt>
                <c:pt idx="270">
                  <c:v>1.0638147050767901E-3</c:v>
                </c:pt>
                <c:pt idx="271">
                  <c:v>2.3040267542403401E-3</c:v>
                </c:pt>
                <c:pt idx="272">
                  <c:v>2.9671810096601001E-3</c:v>
                </c:pt>
                <c:pt idx="273">
                  <c:v>2.8871863741558399E-3</c:v>
                </c:pt>
                <c:pt idx="274">
                  <c:v>2.0840780004403102E-3</c:v>
                </c:pt>
                <c:pt idx="275">
                  <c:v>7.5899936283321096E-4</c:v>
                </c:pt>
                <c:pt idx="276">
                  <c:v>-7.5617537368567896E-4</c:v>
                </c:pt>
                <c:pt idx="277">
                  <c:v>-2.08196129689353E-3</c:v>
                </c:pt>
                <c:pt idx="278">
                  <c:v>-2.8863070977441798E-3</c:v>
                </c:pt>
                <c:pt idx="279">
                  <c:v>-2.9677593806155E-3</c:v>
                </c:pt>
                <c:pt idx="280">
                  <c:v>-2.3059179159690699E-3</c:v>
                </c:pt>
                <c:pt idx="281">
                  <c:v>-1.06654500439197E-3</c:v>
                </c:pt>
                <c:pt idx="282">
                  <c:v>4.3995071989995902E-4</c:v>
                </c:pt>
                <c:pt idx="283">
                  <c:v>1.8362580571368199E-3</c:v>
                </c:pt>
                <c:pt idx="284">
                  <c:v>2.7726631726457799E-3</c:v>
                </c:pt>
                <c:pt idx="285">
                  <c:v>3.01463759621203E-3</c:v>
                </c:pt>
                <c:pt idx="286">
                  <c:v>2.5015773323530501E-3</c:v>
                </c:pt>
                <c:pt idx="287">
                  <c:v>1.3619815069471301E-3</c:v>
                </c:pt>
                <c:pt idx="288">
                  <c:v>-1.18731035993558E-4</c:v>
                </c:pt>
                <c:pt idx="289">
                  <c:v>-1.5697066544157899E-3</c:v>
                </c:pt>
                <c:pt idx="290">
                  <c:v>-2.6275395034864699E-3</c:v>
                </c:pt>
                <c:pt idx="291">
                  <c:v>-3.0272887838372598E-3</c:v>
                </c:pt>
                <c:pt idx="292">
                  <c:v>-2.6688348083398102E-3</c:v>
                </c:pt>
                <c:pt idx="293">
                  <c:v>-1.64195459884449E-3</c:v>
                </c:pt>
                <c:pt idx="294">
                  <c:v>-2.0383667412173401E-4</c:v>
                </c:pt>
                <c:pt idx="295">
                  <c:v>1.2853334101457299E-3</c:v>
                </c:pt>
                <c:pt idx="296">
                  <c:v>2.4525837682126102E-3</c:v>
                </c:pt>
                <c:pt idx="297">
                  <c:v>3.0055693068055298E-3</c:v>
                </c:pt>
                <c:pt idx="298">
                  <c:v>2.8057913673106599E-3</c:v>
                </c:pt>
                <c:pt idx="299">
                  <c:v>1.9032855740068601E-3</c:v>
                </c:pt>
                <c:pt idx="300">
                  <c:v>5.2409010156653205E-4</c:v>
                </c:pt>
                <c:pt idx="301">
                  <c:v>-9.8636698803008594E-4</c:v>
                </c:pt>
                <c:pt idx="302">
                  <c:v>-2.2497823464980101E-3</c:v>
                </c:pt>
                <c:pt idx="303">
                  <c:v>-2.94972575964908E-3</c:v>
                </c:pt>
                <c:pt idx="304">
                  <c:v>-2.9108920575259098E-3</c:v>
                </c:pt>
                <c:pt idx="305">
                  <c:v>-2.1430073817320502E-3</c:v>
                </c:pt>
                <c:pt idx="306">
                  <c:v>-8.3839321293076796E-4</c:v>
                </c:pt>
                <c:pt idx="307">
                  <c:v>6.7620173706293095E-4</c:v>
                </c:pt>
                <c:pt idx="308">
                  <c:v>2.0214377671581799E-3</c:v>
                </c:pt>
                <c:pt idx="309">
                  <c:v>2.8603921683791702E-3</c:v>
                </c:pt>
                <c:pt idx="310">
                  <c:v>2.9829436064448401E-3</c:v>
                </c:pt>
                <c:pt idx="311">
                  <c:v>2.3583983134377101E-3</c:v>
                </c:pt>
                <c:pt idx="312">
                  <c:v>1.14317753238913E-3</c:v>
                </c:pt>
                <c:pt idx="313">
                  <c:v>-3.5835915340484697E-4</c:v>
                </c:pt>
                <c:pt idx="314">
                  <c:v>-1.7701425661297899E-3</c:v>
                </c:pt>
                <c:pt idx="315">
                  <c:v>-2.7385827920002799E-3</c:v>
                </c:pt>
                <c:pt idx="316">
                  <c:v>-3.02112796868006E-3</c:v>
                </c:pt>
                <c:pt idx="317">
                  <c:v>-2.54701290388664E-3</c:v>
                </c:pt>
                <c:pt idx="318">
                  <c:v>-1.43498265679387E-3</c:v>
                </c:pt>
                <c:pt idx="319">
                  <c:v>3.6447898679045797E-5</c:v>
                </c:pt>
                <c:pt idx="320">
                  <c:v>1.4987498518214399E-3</c:v>
                </c:pt>
                <c:pt idx="321">
                  <c:v>2.5856806070060799E-3</c:v>
                </c:pt>
                <c:pt idx="322">
                  <c:v>3.0250116137680899E-3</c:v>
                </c:pt>
                <c:pt idx="323">
                  <c:v>2.70670969605223E-3</c:v>
                </c:pt>
                <c:pt idx="324">
                  <c:v>1.7104955437521601E-3</c:v>
                </c:pt>
                <c:pt idx="325">
                  <c:v>2.8587717137538901E-4</c:v>
                </c:pt>
                <c:pt idx="326">
                  <c:v>-1.2103409120255699E-3</c:v>
                </c:pt>
                <c:pt idx="327">
                  <c:v>-2.4034216055998201E-3</c:v>
                </c:pt>
                <c:pt idx="328">
                  <c:v>-2.9945504483064002E-3</c:v>
                </c:pt>
                <c:pt idx="329">
                  <c:v>-2.83567555439233E-3</c:v>
                </c:pt>
                <c:pt idx="330">
                  <c:v>-1.9665881266266901E-3</c:v>
                </c:pt>
                <c:pt idx="331">
                  <c:v>-6.04956502720362E-4</c:v>
                </c:pt>
                <c:pt idx="332">
                  <c:v>9.0819023016996795E-4</c:v>
                </c:pt>
                <c:pt idx="333">
                  <c:v>2.19387508591107E-3</c:v>
                </c:pt>
                <c:pt idx="334">
                  <c:v>2.9300903165727799E-3</c:v>
                </c:pt>
                <c:pt idx="335">
                  <c:v>2.9324462504881602E-3</c:v>
                </c:pt>
                <c:pt idx="336">
                  <c:v>2.2003528293929402E-3</c:v>
                </c:pt>
                <c:pt idx="337">
                  <c:v>9.1716739217830197E-4</c:v>
                </c:pt>
                <c:pt idx="338">
                  <c:v>-5.9572830810082601E-4</c:v>
                </c:pt>
                <c:pt idx="339">
                  <c:v>-1.9594201579859801E-3</c:v>
                </c:pt>
                <c:pt idx="340">
                  <c:v>-2.8323630739433602E-3</c:v>
                </c:pt>
                <c:pt idx="341">
                  <c:v>-2.9959230873267502E-3</c:v>
                </c:pt>
                <c:pt idx="342">
                  <c:v>-2.40913557813161E-3</c:v>
                </c:pt>
                <c:pt idx="343">
                  <c:v>-1.2189651182012999E-3</c:v>
                </c:pt>
                <c:pt idx="344">
                  <c:v>2.7650271749312001E-4</c:v>
                </c:pt>
                <c:pt idx="345">
                  <c:v>1.7027187322930599E-3</c:v>
                </c:pt>
                <c:pt idx="346">
                  <c:v>2.7024782776900601E-3</c:v>
                </c:pt>
                <c:pt idx="347">
                  <c:v>3.0253853734814799E-3</c:v>
                </c:pt>
                <c:pt idx="348">
                  <c:v>2.5905659343561701E-3</c:v>
                </c:pt>
                <c:pt idx="349">
                  <c:v>1.5069231862670199E-3</c:v>
                </c:pt>
                <c:pt idx="350">
                  <c:v>4.5862177904547602E-5</c:v>
                </c:pt>
                <c:pt idx="351">
                  <c:v>-1.42668529742242E-3</c:v>
                </c:pt>
                <c:pt idx="352">
                  <c:v>-2.5419105894969101E-3</c:v>
                </c:pt>
                <c:pt idx="353">
                  <c:v>-3.0204986055634201E-3</c:v>
                </c:pt>
                <c:pt idx="354">
                  <c:v>-2.7425840080535701E-3</c:v>
                </c:pt>
                <c:pt idx="355">
                  <c:v>-1.7777722319707299E-3</c:v>
                </c:pt>
                <c:pt idx="356">
                  <c:v>-3.67706371892552E-4</c:v>
                </c:pt>
                <c:pt idx="357">
                  <c:v>1.13445383011083E-3</c:v>
                </c:pt>
                <c:pt idx="358">
                  <c:v>2.3524830327223399E-3</c:v>
                </c:pt>
                <c:pt idx="359">
                  <c:v>2.9813182660433E-3</c:v>
                </c:pt>
                <c:pt idx="360">
                  <c:v>2.8634638448779099E-3</c:v>
                </c:pt>
                <c:pt idx="361">
                  <c:v>2.0284371401227898E-3</c:v>
                </c:pt>
                <c:pt idx="362">
                  <c:v>6.8537577011346302E-4</c:v>
                </c:pt>
                <c:pt idx="363">
                  <c:v>-8.2934221328338298E-4</c:v>
                </c:pt>
                <c:pt idx="364">
                  <c:v>-2.1363462944978301E-3</c:v>
                </c:pt>
                <c:pt idx="365">
                  <c:v>-2.9082891933250401E-3</c:v>
                </c:pt>
                <c:pt idx="366">
                  <c:v>-2.9518330219676699E-3</c:v>
                </c:pt>
                <c:pt idx="367">
                  <c:v>-2.2560719584158598E-3</c:v>
                </c:pt>
                <c:pt idx="368">
                  <c:v>-9.952636772244559E-4</c:v>
                </c:pt>
                <c:pt idx="369">
                  <c:v>5.1481456609542699E-4</c:v>
                </c:pt>
                <c:pt idx="370">
                  <c:v>1.8959543076590001E-3</c:v>
                </c:pt>
                <c:pt idx="371">
                  <c:v>2.8022405312227499E-3</c:v>
                </c:pt>
                <c:pt idx="372">
                  <c:v>3.0066882299035701E-3</c:v>
                </c:pt>
                <c:pt idx="373">
                  <c:v>2.4580922092654E-3</c:v>
                </c:pt>
                <c:pt idx="374">
                  <c:v>1.2938517459197101E-3</c:v>
                </c:pt>
                <c:pt idx="375">
                  <c:v>-1.94441913665074E-4</c:v>
                </c:pt>
                <c:pt idx="376">
                  <c:v>-1.63403638974238E-3</c:v>
                </c:pt>
                <c:pt idx="377">
                  <c:v>-2.6643763151828802E-3</c:v>
                </c:pt>
                <c:pt idx="378">
                  <c:v>-3.0274066638951501E-3</c:v>
                </c:pt>
                <c:pt idx="379">
                  <c:v>-2.6322042329674001E-3</c:v>
                </c:pt>
                <c:pt idx="380">
                  <c:v>-1.57774992288339E-3</c:v>
                </c:pt>
                <c:pt idx="381">
                  <c:v>-1.2813835696329399E-4</c:v>
                </c:pt>
                <c:pt idx="382">
                  <c:v>1.35356625537091E-3</c:v>
                </c:pt>
                <c:pt idx="383">
                  <c:v>2.4962618021320401E-3</c:v>
                </c:pt>
                <c:pt idx="384">
                  <c:v>3.0137530948652399E-3</c:v>
                </c:pt>
                <c:pt idx="385">
                  <c:v>2.7764312290225598E-3</c:v>
                </c:pt>
                <c:pt idx="386">
                  <c:v>1.8437349381422699E-3</c:v>
                </c:pt>
                <c:pt idx="387">
                  <c:v>4.4926379430307902E-4</c:v>
                </c:pt>
                <c:pt idx="388">
                  <c:v>-1.05772825384957E-3</c:v>
                </c:pt>
                <c:pt idx="389">
                  <c:v>-2.2998056991558801E-3</c:v>
                </c:pt>
                <c:pt idx="390">
                  <c:v>-2.9658825401498198E-3</c:v>
                </c:pt>
                <c:pt idx="391">
                  <c:v>-2.8891356999637299E-3</c:v>
                </c:pt>
                <c:pt idx="392">
                  <c:v>-2.08878690082503E-3</c:v>
                </c:pt>
                <c:pt idx="393">
                  <c:v>-7.6528846448151904E-4</c:v>
                </c:pt>
                <c:pt idx="394">
                  <c:v>7.4988121529635798E-4</c:v>
                </c:pt>
                <c:pt idx="395">
                  <c:v>2.0772384927779299E-3</c:v>
                </c:pt>
                <c:pt idx="396">
                  <c:v>2.8843385034911999E-3</c:v>
                </c:pt>
                <c:pt idx="397">
                  <c:v>2.96903804286806E-3</c:v>
                </c:pt>
                <c:pt idx="398">
                  <c:v>2.3101235858337902E-3</c:v>
                </c:pt>
                <c:pt idx="399">
                  <c:v>1.0726243457611401E-3</c:v>
                </c:pt>
                <c:pt idx="400">
                  <c:v>-4.3352031578574598E-4</c:v>
                </c:pt>
                <c:pt idx="401">
                  <c:v>-1.83108712487929E-3</c:v>
                </c:pt>
                <c:pt idx="402">
                  <c:v>-2.7700468043069799E-3</c:v>
                </c:pt>
                <c:pt idx="403">
                  <c:v>-3.0152310774731799E-3</c:v>
                </c:pt>
                <c:pt idx="404">
                  <c:v>-2.5052320221506E-3</c:v>
                </c:pt>
                <c:pt idx="405">
                  <c:v>-1.36778206554923E-3</c:v>
                </c:pt>
                <c:pt idx="406">
                  <c:v>1.1223739447285099E-4</c:v>
                </c:pt>
                <c:pt idx="407">
                  <c:v>1.5641463027789601E-3</c:v>
                </c:pt>
                <c:pt idx="408">
                  <c:v>2.6243050662948801E-3</c:v>
                </c:pt>
                <c:pt idx="409">
                  <c:v>3.0271903459505398E-3</c:v>
                </c:pt>
                <c:pt idx="410">
                  <c:v>2.67189702413735E-3</c:v>
                </c:pt>
                <c:pt idx="411">
                  <c:v>1.6474105173831901E-3</c:v>
                </c:pt>
                <c:pt idx="412">
                  <c:v>2.10319826757513E-4</c:v>
                </c:pt>
                <c:pt idx="413">
                  <c:v>-1.27944676920906E-3</c:v>
                </c:pt>
                <c:pt idx="414">
                  <c:v>-2.4487679847157101E-3</c:v>
                </c:pt>
                <c:pt idx="415">
                  <c:v>-3.0047800673965999E-3</c:v>
                </c:pt>
                <c:pt idx="416">
                  <c:v>-2.80822634189575E-3</c:v>
                </c:pt>
                <c:pt idx="417">
                  <c:v>-1.9083349080956499E-3</c:v>
                </c:pt>
                <c:pt idx="418">
                  <c:v>-5.30489158112691E-4</c:v>
                </c:pt>
                <c:pt idx="419">
                  <c:v>9.8022089243541004E-4</c:v>
                </c:pt>
                <c:pt idx="420">
                  <c:v>2.24542853962411E-3</c:v>
                </c:pt>
                <c:pt idx="421">
                  <c:v>2.9482546794365799E-3</c:v>
                </c:pt>
                <c:pt idx="422">
                  <c:v>2.9126721451399602E-3</c:v>
                </c:pt>
                <c:pt idx="423">
                  <c:v>2.1475928031868402E-3</c:v>
                </c:pt>
                <c:pt idx="424">
                  <c:v>8.4463552097705603E-4</c:v>
                </c:pt>
                <c:pt idx="425">
                  <c:v>-6.6986596719980295E-4</c:v>
                </c:pt>
                <c:pt idx="426">
                  <c:v>-2.0165953683447002E-3</c:v>
                </c:pt>
                <c:pt idx="427">
                  <c:v>-2.8582559494382299E-3</c:v>
                </c:pt>
                <c:pt idx="428">
                  <c:v>-2.9840485966623402E-3</c:v>
                </c:pt>
                <c:pt idx="429">
                  <c:v>-2.36246776115882E-3</c:v>
                </c:pt>
                <c:pt idx="430">
                  <c:v>-1.14919221918707E-3</c:v>
                </c:pt>
                <c:pt idx="431">
                  <c:v>3.5190564315102198E-4</c:v>
                </c:pt>
                <c:pt idx="432">
                  <c:v>1.76486655409783E-3</c:v>
                </c:pt>
                <c:pt idx="433">
                  <c:v>2.73580568813359E-3</c:v>
                </c:pt>
                <c:pt idx="434">
                  <c:v>3.0215453158699401E-3</c:v>
                </c:pt>
                <c:pt idx="435">
                  <c:v>2.5505201749403601E-3</c:v>
                </c:pt>
                <c:pt idx="436">
                  <c:v>1.4407014339185001E-3</c:v>
                </c:pt>
                <c:pt idx="437">
                  <c:v>-2.99499186910876E-5</c:v>
                </c:pt>
                <c:pt idx="438">
                  <c:v>-1.4931001283686801E-3</c:v>
                </c:pt>
                <c:pt idx="439">
                  <c:v>-2.5822941483756101E-3</c:v>
                </c:pt>
                <c:pt idx="440">
                  <c:v>-3.0247365795319698E-3</c:v>
                </c:pt>
                <c:pt idx="441">
                  <c:v>-2.7096149702410801E-3</c:v>
                </c:pt>
                <c:pt idx="442">
                  <c:v>-1.7158534824223801E-3</c:v>
                </c:pt>
                <c:pt idx="443">
                  <c:v>-2.9234584554877602E-4</c:v>
                </c:pt>
                <c:pt idx="444">
                  <c:v>1.20438162192448E-3</c:v>
                </c:pt>
                <c:pt idx="445">
                  <c:v>2.3994642407456001E-3</c:v>
                </c:pt>
                <c:pt idx="446">
                  <c:v>2.9935861552764899E-3</c:v>
                </c:pt>
                <c:pt idx="447">
                  <c:v>2.83794584635812E-3</c:v>
                </c:pt>
                <c:pt idx="448">
                  <c:v>1.9715243948814701E-3</c:v>
                </c:pt>
                <c:pt idx="449">
                  <c:v>6.1132242825734503E-4</c:v>
                </c:pt>
                <c:pt idx="450">
                  <c:v>-9.0198903289285702E-4</c:v>
                </c:pt>
                <c:pt idx="451">
                  <c:v>-2.1893917452213102E-3</c:v>
                </c:pt>
                <c:pt idx="452">
                  <c:v>-2.92844771295876E-3</c:v>
                </c:pt>
                <c:pt idx="453">
                  <c:v>-2.9340557842149799E-3</c:v>
                </c:pt>
                <c:pt idx="454">
                  <c:v>-2.2048113827538999E-3</c:v>
                </c:pt>
                <c:pt idx="455">
                  <c:v>-9.2335829282528203E-4</c:v>
                </c:pt>
                <c:pt idx="456">
                  <c:v>5.8935560964041504E-4</c:v>
                </c:pt>
                <c:pt idx="457">
                  <c:v>1.9544617435748998E-3</c:v>
                </c:pt>
                <c:pt idx="458">
                  <c:v>2.8300608092306401E-3</c:v>
                </c:pt>
                <c:pt idx="459">
                  <c:v>2.9968535887919001E-3</c:v>
                </c:pt>
                <c:pt idx="460">
                  <c:v>2.4130657959102698E-3</c:v>
                </c:pt>
                <c:pt idx="461">
                  <c:v>1.22491070486951E-3</c:v>
                </c:pt>
                <c:pt idx="462">
                  <c:v>-2.7003087100016001E-4</c:v>
                </c:pt>
                <c:pt idx="463">
                  <c:v>-1.6973415400779301E-3</c:v>
                </c:pt>
                <c:pt idx="464">
                  <c:v>-2.6995424909007199E-3</c:v>
                </c:pt>
                <c:pt idx="465">
                  <c:v>-3.0256262781316102E-3</c:v>
                </c:pt>
                <c:pt idx="466">
                  <c:v>-2.5939231943816901E-3</c:v>
                </c:pt>
                <c:pt idx="467">
                  <c:v>-1.5125559550676099E-3</c:v>
                </c:pt>
                <c:pt idx="468">
                  <c:v>-5.2359693590932001E-5</c:v>
                </c:pt>
                <c:pt idx="469">
                  <c:v>1.4209503779615601E-3</c:v>
                </c:pt>
                <c:pt idx="470">
                  <c:v>2.5383746124173902E-3</c:v>
                </c:pt>
                <c:pt idx="471">
                  <c:v>3.02004717826042E-3</c:v>
                </c:pt>
                <c:pt idx="472">
                  <c:v>2.7453301932955899E-3</c:v>
                </c:pt>
                <c:pt idx="473">
                  <c:v>1.7830282306277999E-3</c:v>
                </c:pt>
                <c:pt idx="474">
                  <c:v>3.7415578649516E-4</c:v>
                </c:pt>
                <c:pt idx="475">
                  <c:v>-1.12842629545917E-3</c:v>
                </c:pt>
                <c:pt idx="476">
                  <c:v>-2.3483870114672399E-3</c:v>
                </c:pt>
                <c:pt idx="477">
                  <c:v>-2.9801796321179798E-3</c:v>
                </c:pt>
                <c:pt idx="478">
                  <c:v>-2.8655677762125299E-3</c:v>
                </c:pt>
                <c:pt idx="479">
                  <c:v>-2.0332566940627602E-3</c:v>
                </c:pt>
                <c:pt idx="480">
                  <c:v>-6.9170385947616895E-4</c:v>
                </c:pt>
                <c:pt idx="481">
                  <c:v>8.23090497735447E-4</c:v>
                </c:pt>
                <c:pt idx="482">
                  <c:v>2.1317367337064701E-3</c:v>
                </c:pt>
                <c:pt idx="483">
                  <c:v>2.9064762803861E-3</c:v>
                </c:pt>
                <c:pt idx="484">
                  <c:v>2.9532708121731898E-3</c:v>
                </c:pt>
                <c:pt idx="485">
                  <c:v>2.2604003482894798E-3</c:v>
                </c:pt>
                <c:pt idx="486">
                  <c:v>1.00139859467093E-3</c:v>
                </c:pt>
                <c:pt idx="487">
                  <c:v>-5.0840964920882204E-4</c:v>
                </c:pt>
                <c:pt idx="488">
                  <c:v>-1.8908835424997399E-3</c:v>
                </c:pt>
                <c:pt idx="489">
                  <c:v>-2.7997739223817098E-3</c:v>
                </c:pt>
                <c:pt idx="490">
                  <c:v>-3.0074435548667201E-3</c:v>
                </c:pt>
                <c:pt idx="491">
                  <c:v>-2.4618802922100201E-3</c:v>
                </c:pt>
                <c:pt idx="492">
                  <c:v>-1.29972383797277E-3</c:v>
                </c:pt>
                <c:pt idx="493">
                  <c:v>1.8795651438608399E-4</c:v>
                </c:pt>
                <c:pt idx="494">
                  <c:v>1.62856199171938E-3</c:v>
                </c:pt>
                <c:pt idx="495">
                  <c:v>2.6612840153614299E-3</c:v>
                </c:pt>
                <c:pt idx="496">
                  <c:v>3.0274709479487598E-3</c:v>
                </c:pt>
                <c:pt idx="497">
                  <c:v>2.63540900055606E-3</c:v>
                </c:pt>
                <c:pt idx="498">
                  <c:v>1.58329252008358E-3</c:v>
                </c:pt>
                <c:pt idx="499">
                  <c:v>1.3463060592245699E-4</c:v>
                </c:pt>
                <c:pt idx="500">
                  <c:v>-1.3477503786795901E-3</c:v>
                </c:pt>
                <c:pt idx="501">
                  <c:v>-2.4925789201049901E-3</c:v>
                </c:pt>
                <c:pt idx="502">
                  <c:v>-3.0131256081530702E-3</c:v>
                </c:pt>
                <c:pt idx="503">
                  <c:v>-2.7790162955649801E-3</c:v>
                </c:pt>
                <c:pt idx="504">
                  <c:v>-1.84888511198715E-3</c:v>
                </c:pt>
                <c:pt idx="505">
                  <c:v>-4.55689182461597E-4</c:v>
                </c:pt>
                <c:pt idx="506">
                  <c:v>1.05163692970191E-3</c:v>
                </c:pt>
                <c:pt idx="507">
                  <c:v>2.2955740489397098E-3</c:v>
                </c:pt>
                <c:pt idx="508">
                  <c:v>2.9645704069130199E-3</c:v>
                </c:pt>
                <c:pt idx="509">
                  <c:v>2.8910717156153398E-3</c:v>
                </c:pt>
                <c:pt idx="510">
                  <c:v>2.0934861782349401E-3</c:v>
                </c:pt>
                <c:pt idx="511">
                  <c:v>7.7157404047021097E-4</c:v>
                </c:pt>
                <c:pt idx="512">
                  <c:v>-7.4358360222813403E-4</c:v>
                </c:pt>
                <c:pt idx="513">
                  <c:v>-2.0725061188906599E-3</c:v>
                </c:pt>
                <c:pt idx="514">
                  <c:v>-2.88235662118247E-3</c:v>
                </c:pt>
                <c:pt idx="515">
                  <c:v>-2.9703030268567999E-3</c:v>
                </c:pt>
                <c:pt idx="516">
                  <c:v>-2.31431861303262E-3</c:v>
                </c:pt>
                <c:pt idx="517">
                  <c:v>-1.0786987455840601E-3</c:v>
                </c:pt>
                <c:pt idx="518">
                  <c:v>4.2708791445722499E-4</c:v>
                </c:pt>
                <c:pt idx="519">
                  <c:v>1.8259077568616301E-3</c:v>
                </c:pt>
                <c:pt idx="520">
                  <c:v>2.7674176744506601E-3</c:v>
                </c:pt>
                <c:pt idx="521">
                  <c:v>3.0158106676606501E-3</c:v>
                </c:pt>
                <c:pt idx="522">
                  <c:v>2.5088751704239001E-3</c:v>
                </c:pt>
                <c:pt idx="523">
                  <c:v>1.37357632282287E-3</c:v>
                </c:pt>
                <c:pt idx="524">
                  <c:v>-1.05743235878032E-4</c:v>
                </c:pt>
                <c:pt idx="525">
                  <c:v>-1.55857874516987E-3</c:v>
                </c:pt>
                <c:pt idx="526">
                  <c:v>-2.62105853901333E-3</c:v>
                </c:pt>
                <c:pt idx="527">
                  <c:v>-3.0270779618941802E-3</c:v>
                </c:pt>
                <c:pt idx="528">
                  <c:v>-2.6749469305902898E-3</c:v>
                </c:pt>
                <c:pt idx="529">
                  <c:v>-1.6528588463540399E-3</c:v>
                </c:pt>
                <c:pt idx="530">
                  <c:v>-2.1680201045654201E-4</c:v>
                </c:pt>
                <c:pt idx="531">
                  <c:v>1.2735542339018201E-3</c:v>
                </c:pt>
                <c:pt idx="532">
                  <c:v>2.4449409198225901E-3</c:v>
                </c:pt>
                <c:pt idx="533">
                  <c:v>3.0039769850614701E-3</c:v>
                </c:pt>
                <c:pt idx="534">
                  <c:v>2.8106483790714099E-3</c:v>
                </c:pt>
                <c:pt idx="535">
                  <c:v>1.9133754505462101E-3</c:v>
                </c:pt>
                <c:pt idx="536">
                  <c:v>5.3688577071217102E-4</c:v>
                </c:pt>
                <c:pt idx="537">
                  <c:v>-9.7407028099425602E-4</c:v>
                </c:pt>
                <c:pt idx="538">
                  <c:v>-2.2410643881323501E-3</c:v>
                </c:pt>
                <c:pt idx="539">
                  <c:v>-2.9467700167085499E-3</c:v>
                </c:pt>
                <c:pt idx="540">
                  <c:v>-2.9144388141660702E-3</c:v>
                </c:pt>
                <c:pt idx="541">
                  <c:v>-2.15216833074989E-3</c:v>
                </c:pt>
                <c:pt idx="542">
                  <c:v>-8.50873937814367E-4</c:v>
                </c:pt>
                <c:pt idx="543">
                  <c:v>6.6352711128547001E-4</c:v>
                </c:pt>
                <c:pt idx="544">
                  <c:v>2.0117436791404898E-3</c:v>
                </c:pt>
                <c:pt idx="545">
                  <c:v>2.8561065626030399E-3</c:v>
                </c:pt>
                <c:pt idx="546">
                  <c:v>2.9851398394628698E-3</c:v>
                </c:pt>
                <c:pt idx="547">
                  <c:v>2.3665263250660898E-3</c:v>
                </c:pt>
                <c:pt idx="548">
                  <c:v>1.1552016116930101E-3</c:v>
                </c:pt>
                <c:pt idx="549">
                  <c:v>-3.45450511679093E-4</c:v>
                </c:pt>
                <c:pt idx="550">
                  <c:v>-1.75958241138178E-3</c:v>
                </c:pt>
                <c:pt idx="551">
                  <c:v>-2.7330159804970998E-3</c:v>
                </c:pt>
                <c:pt idx="552">
                  <c:v>-3.02194874289666E-3</c:v>
                </c:pt>
                <c:pt idx="553">
                  <c:v>-2.5540156958287698E-3</c:v>
                </c:pt>
                <c:pt idx="554">
                  <c:v>-1.4464135737774499E-3</c:v>
                </c:pt>
                <c:pt idx="555">
                  <c:v>2.3451800724805301E-5</c:v>
                </c:pt>
                <c:pt idx="556">
                  <c:v>1.4874435262511301E-3</c:v>
                </c:pt>
                <c:pt idx="557">
                  <c:v>2.5788957931981299E-3</c:v>
                </c:pt>
                <c:pt idx="558">
                  <c:v>3.0244476104306301E-3</c:v>
                </c:pt>
                <c:pt idx="559">
                  <c:v>2.7125077613199501E-3</c:v>
                </c:pt>
                <c:pt idx="560">
                  <c:v>1.72120351621018E-3</c:v>
                </c:pt>
                <c:pt idx="561">
                  <c:v>2.9881317289415297E-4</c:v>
                </c:pt>
                <c:pt idx="562">
                  <c:v>-1.19841678327556E-3</c:v>
                </c:pt>
                <c:pt idx="563">
                  <c:v>-2.39549582163593E-3</c:v>
                </c:pt>
                <c:pt idx="564">
                  <c:v>-2.9926080708903798E-3</c:v>
                </c:pt>
                <c:pt idx="565">
                  <c:v>-2.8402030639976599E-3</c:v>
                </c:pt>
                <c:pt idx="566">
                  <c:v>-1.9764515803860801E-3</c:v>
                </c:pt>
                <c:pt idx="567">
                  <c:v>-6.1768553745134697E-4</c:v>
                </c:pt>
                <c:pt idx="568">
                  <c:v>8.9578368018095804E-4</c:v>
                </c:pt>
                <c:pt idx="569">
                  <c:v>2.1848983180734298E-3</c:v>
                </c:pt>
                <c:pt idx="570">
                  <c:v>2.9267916180792698E-3</c:v>
                </c:pt>
                <c:pt idx="571">
                  <c:v>2.93565180084012E-3</c:v>
                </c:pt>
                <c:pt idx="572">
                  <c:v>2.20925977861894E-3</c:v>
                </c:pt>
                <c:pt idx="573">
                  <c:v>9.2954493958997996E-4</c:v>
                </c:pt>
                <c:pt idx="574">
                  <c:v>-5.8298019603745502E-4</c:v>
                </c:pt>
                <c:pt idx="575">
                  <c:v>-1.9494943250207299E-3</c:v>
                </c:pt>
                <c:pt idx="576">
                  <c:v>-2.82774550651778E-3</c:v>
                </c:pt>
                <c:pt idx="577">
                  <c:v>-2.99777028384788E-3</c:v>
                </c:pt>
                <c:pt idx="578">
                  <c:v>-2.4169848967715598E-3</c:v>
                </c:pt>
                <c:pt idx="579">
                  <c:v>-1.2308506484130599E-3</c:v>
                </c:pt>
                <c:pt idx="580">
                  <c:v>2.63557780483568E-4</c:v>
                </c:pt>
                <c:pt idx="581">
                  <c:v>1.69195652826431E-3</c:v>
                </c:pt>
                <c:pt idx="582">
                  <c:v>2.6965942674049802E-3</c:v>
                </c:pt>
                <c:pt idx="583">
                  <c:v>3.0258532438177201E-3</c:v>
                </c:pt>
                <c:pt idx="584">
                  <c:v>2.5972685042855602E-3</c:v>
                </c:pt>
                <c:pt idx="585">
                  <c:v>1.51818175557103E-3</c:v>
                </c:pt>
                <c:pt idx="586">
                  <c:v>5.8856968057875601E-5</c:v>
                </c:pt>
                <c:pt idx="587">
                  <c:v>-1.41520891222749E-3</c:v>
                </c:pt>
                <c:pt idx="588">
                  <c:v>-2.5348269411267698E-3</c:v>
                </c:pt>
                <c:pt idx="589">
                  <c:v>-3.0195818376961398E-3</c:v>
                </c:pt>
                <c:pt idx="590">
                  <c:v>-2.74806373088873E-3</c:v>
                </c:pt>
                <c:pt idx="591">
                  <c:v>-1.78827601493052E-3</c:v>
                </c:pt>
                <c:pt idx="592">
                  <c:v>-3.8060347737396E-4</c:v>
                </c:pt>
                <c:pt idx="593">
                  <c:v>1.1223935621834599E-3</c:v>
                </c:pt>
                <c:pt idx="594">
                  <c:v>2.3442801712678799E-3</c:v>
                </c:pt>
                <c:pt idx="595">
                  <c:v>2.9790272685998901E-3</c:v>
                </c:pt>
                <c:pt idx="596">
                  <c:v>2.8676585059675599E-3</c:v>
                </c:pt>
                <c:pt idx="597">
                  <c:v>2.0380668808538099E-3</c:v>
                </c:pt>
                <c:pt idx="598">
                  <c:v>6.9802876218119604E-4</c:v>
                </c:pt>
                <c:pt idx="599">
                  <c:v>-8.16834990235766E-4</c:v>
                </c:pt>
                <c:pt idx="600">
                  <c:v>-2.1271173520717801E-3</c:v>
                </c:pt>
                <c:pt idx="601">
                  <c:v>-2.9046499774033701E-3</c:v>
                </c:pt>
                <c:pt idx="602">
                  <c:v>-2.95469499675401E-3</c:v>
                </c:pt>
                <c:pt idx="603">
                  <c:v>-2.2647183245705798E-3</c:v>
                </c:pt>
                <c:pt idx="604">
                  <c:v>-1.0075288987059299E-3</c:v>
                </c:pt>
                <c:pt idx="605">
                  <c:v>5.0200239009513196E-4</c:v>
                </c:pt>
                <c:pt idx="606">
                  <c:v>1.88580406610013E-3</c:v>
                </c:pt>
                <c:pt idx="607">
                  <c:v>2.79729441507126E-3</c:v>
                </c:pt>
                <c:pt idx="608">
                  <c:v>3.0081850246330699E-3</c:v>
                </c:pt>
                <c:pt idx="609">
                  <c:v>2.46565703335045E-3</c:v>
                </c:pt>
                <c:pt idx="610">
                  <c:v>1.3055899422394501E-3</c:v>
                </c:pt>
                <c:pt idx="611">
                  <c:v>-1.8147024919741101E-4</c:v>
                </c:pt>
                <c:pt idx="612">
                  <c:v>-1.62308009096308E-3</c:v>
                </c:pt>
                <c:pt idx="613">
                  <c:v>-2.65817945508917E-3</c:v>
                </c:pt>
                <c:pt idx="614">
                  <c:v>-3.0275212845400101E-3</c:v>
                </c:pt>
                <c:pt idx="615">
                  <c:v>-2.6386016268992799E-3</c:v>
                </c:pt>
                <c:pt idx="616">
                  <c:v>-1.5888278231054999E-3</c:v>
                </c:pt>
                <c:pt idx="617">
                  <c:v>-1.4112223464270499E-4</c:v>
                </c:pt>
                <c:pt idx="618">
                  <c:v>1.34192829294514E-3</c:v>
                </c:pt>
                <c:pt idx="619">
                  <c:v>2.4888845548461302E-3</c:v>
                </c:pt>
                <c:pt idx="620">
                  <c:v>3.0124842400670502E-3</c:v>
                </c:pt>
                <c:pt idx="621">
                  <c:v>2.78158855926771E-3</c:v>
                </c:pt>
                <c:pt idx="622">
                  <c:v>1.8540267680771101E-3</c:v>
                </c:pt>
                <c:pt idx="623">
                  <c:v>4.6211247127454698E-4</c:v>
                </c:pt>
                <c:pt idx="624">
                  <c:v>-1.04554076069638E-3</c:v>
                </c:pt>
                <c:pt idx="625">
                  <c:v>-2.29133182308691E-3</c:v>
                </c:pt>
                <c:pt idx="626">
                  <c:v>-2.9632446159946501E-3</c:v>
                </c:pt>
                <c:pt idx="627">
                  <c:v>-2.89299441219151E-3</c:v>
                </c:pt>
                <c:pt idx="628">
                  <c:v>-2.0981758110206099E-3</c:v>
                </c:pt>
                <c:pt idx="629">
                  <c:v>-7.7785606184184203E-4</c:v>
                </c:pt>
                <c:pt idx="630">
                  <c:v>7.3728256349390303E-4</c:v>
                </c:pt>
                <c:pt idx="631">
                  <c:v>2.06776419703362E-3</c:v>
                </c:pt>
                <c:pt idx="632">
                  <c:v>2.8803614599484701E-3</c:v>
                </c:pt>
                <c:pt idx="633">
                  <c:v>2.9715543267539802E-3</c:v>
                </c:pt>
                <c:pt idx="634">
                  <c:v>2.3185029782392202E-3</c:v>
                </c:pt>
                <c:pt idx="635">
                  <c:v>1.08476817587617E-3</c:v>
                </c:pt>
                <c:pt idx="636">
                  <c:v>-4.2065354554826699E-4</c:v>
                </c:pt>
                <c:pt idx="637">
                  <c:v>-1.8207199769450001E-3</c:v>
                </c:pt>
                <c:pt idx="638">
                  <c:v>-2.76477579518913E-3</c:v>
                </c:pt>
                <c:pt idx="639">
                  <c:v>-3.0163763641043E-3</c:v>
                </c:pt>
                <c:pt idx="640">
                  <c:v>-2.5125067603890901E-3</c:v>
                </c:pt>
                <c:pt idx="641">
                  <c:v>-1.3793642520740701E-3</c:v>
                </c:pt>
                <c:pt idx="642">
                  <c:v>9.9248590127491899E-5</c:v>
                </c:pt>
                <c:pt idx="643">
                  <c:v>1.5530040072380699E-3</c:v>
                </c:pt>
                <c:pt idx="644">
                  <c:v>2.6177999365984499E-3</c:v>
                </c:pt>
                <c:pt idx="645">
                  <c:v>3.0269516321859398E-3</c:v>
                </c:pt>
                <c:pt idx="646">
                  <c:v>2.6779845136478001E-3</c:v>
                </c:pt>
                <c:pt idx="647">
                  <c:v>1.65829956065675E-3</c:v>
                </c:pt>
                <c:pt idx="648">
                  <c:v>2.2328319535560001E-4</c:v>
                </c:pt>
                <c:pt idx="649">
                  <c:v>-1.26765583137074E-3</c:v>
                </c:pt>
                <c:pt idx="650">
                  <c:v>-2.44110259116442E-3</c:v>
                </c:pt>
                <c:pt idx="651">
                  <c:v>-3.0031600634999201E-3</c:v>
                </c:pt>
                <c:pt idx="652">
                  <c:v>-2.8130574676793799E-3</c:v>
                </c:pt>
                <c:pt idx="653">
                  <c:v>-1.9184071781369401E-3</c:v>
                </c:pt>
                <c:pt idx="654">
                  <c:v>-5.4327990989598205E-4</c:v>
                </c:pt>
                <c:pt idx="655">
                  <c:v>9.67915182042306E-4</c:v>
                </c:pt>
                <c:pt idx="656">
                  <c:v>2.2366899121282302E-3</c:v>
                </c:pt>
                <c:pt idx="657">
                  <c:v>2.9452717783047901E-3</c:v>
                </c:pt>
                <c:pt idx="658">
                  <c:v>2.9161920564652701E-3</c:v>
                </c:pt>
                <c:pt idx="659">
                  <c:v>2.1567339433418999E-3</c:v>
                </c:pt>
                <c:pt idx="660">
                  <c:v>8.5710843470250498E-4</c:v>
                </c:pt>
                <c:pt idx="661">
                  <c:v>-6.5718519852284E-4</c:v>
                </c:pt>
                <c:pt idx="662">
                  <c:v>-2.0068827218971399E-3</c:v>
                </c:pt>
                <c:pt idx="663">
                  <c:v>-2.8539440177757602E-3</c:v>
                </c:pt>
                <c:pt idx="664">
                  <c:v>-2.9862173298191002E-3</c:v>
                </c:pt>
                <c:pt idx="665">
                  <c:v>-2.3705739864618501E-3</c:v>
                </c:pt>
                <c:pt idx="666">
                  <c:v>-1.1612056822218699E-3</c:v>
                </c:pt>
                <c:pt idx="667">
                  <c:v>3.3899378872764602E-4</c:v>
                </c:pt>
                <c:pt idx="668">
                  <c:v>1.7542901623255299E-3</c:v>
                </c:pt>
                <c:pt idx="669">
                  <c:v>2.7302136819429201E-3</c:v>
                </c:pt>
                <c:pt idx="670">
                  <c:v>3.02233824790164E-3</c:v>
                </c:pt>
                <c:pt idx="671">
                  <c:v>2.5574994504480998E-3</c:v>
                </c:pt>
                <c:pt idx="672">
                  <c:v>1.4521190500550701E-3</c:v>
                </c:pt>
                <c:pt idx="673">
                  <c:v>-1.6953574716825601E-5</c:v>
                </c:pt>
                <c:pt idx="674">
                  <c:v>-1.48178007152855E-3</c:v>
                </c:pt>
                <c:pt idx="675">
                  <c:v>-2.57548555712976E-3</c:v>
                </c:pt>
                <c:pt idx="676">
                  <c:v>-3.02414470779535E-3</c:v>
                </c:pt>
                <c:pt idx="677">
                  <c:v>-2.7153880559618402E-3</c:v>
                </c:pt>
                <c:pt idx="678">
                  <c:v>-1.7265456204681299E-3</c:v>
                </c:pt>
                <c:pt idx="679">
                  <c:v>-3.0527912361674601E-4</c:v>
                </c:pt>
                <c:pt idx="680">
                  <c:v>1.19244642355864E-3</c:v>
                </c:pt>
                <c:pt idx="681">
                  <c:v>2.3915163665532099E-3</c:v>
                </c:pt>
                <c:pt idx="682">
                  <c:v>2.9916161996540701E-3</c:v>
                </c:pt>
                <c:pt idx="683">
                  <c:v>2.8424471969120198E-3</c:v>
                </c:pt>
                <c:pt idx="684">
                  <c:v>1.98136966044111E-3</c:v>
                </c:pt>
                <c:pt idx="685">
                  <c:v>6.2404580098772595E-4</c:v>
                </c:pt>
                <c:pt idx="686">
                  <c:v>-8.8957420062213703E-4</c:v>
                </c:pt>
                <c:pt idx="687">
                  <c:v>-2.18039482516848E-3</c:v>
                </c:pt>
                <c:pt idx="688">
                  <c:v>-2.92512203956389E-3</c:v>
                </c:pt>
                <c:pt idx="689">
                  <c:v>-2.9372342930108E-3</c:v>
                </c:pt>
                <c:pt idx="690">
                  <c:v>-2.21369799649445E-3</c:v>
                </c:pt>
                <c:pt idx="691">
                  <c:v>-9.3572730397070204E-4</c:v>
                </c:pt>
                <c:pt idx="692">
                  <c:v>5.7660209666327499E-4</c:v>
                </c:pt>
                <c:pt idx="693">
                  <c:v>1.9445179252082099E-3</c:v>
                </c:pt>
                <c:pt idx="694">
                  <c:v>2.82541717647131E-3</c:v>
                </c:pt>
                <c:pt idx="695">
                  <c:v>2.9986731682715099E-3</c:v>
                </c:pt>
                <c:pt idx="696">
                  <c:v>2.4208928626603099E-3</c:v>
                </c:pt>
                <c:pt idx="697">
                  <c:v>1.2367849214668201E-3</c:v>
                </c:pt>
                <c:pt idx="698">
                  <c:v>-2.5708347576466201E-4</c:v>
                </c:pt>
                <c:pt idx="699">
                  <c:v>-1.68656372166079E-3</c:v>
                </c:pt>
                <c:pt idx="700">
                  <c:v>-2.69363362078523E-3</c:v>
                </c:pt>
                <c:pt idx="701">
                  <c:v>-3.02606626949418E-3</c:v>
                </c:pt>
                <c:pt idx="702">
                  <c:v>-2.6006018486560401E-3</c:v>
                </c:pt>
                <c:pt idx="703">
                  <c:v>-1.5238005618593801E-3</c:v>
                </c:pt>
                <c:pt idx="704">
                  <c:v>-6.5353971372637405E-5</c:v>
                </c:pt>
                <c:pt idx="705">
                  <c:v>1.4094609266709799E-3</c:v>
                </c:pt>
                <c:pt idx="706">
                  <c:v>2.5312675919690599E-3</c:v>
                </c:pt>
                <c:pt idx="707">
                  <c:v>3.0191025860143699E-3</c:v>
                </c:pt>
                <c:pt idx="708">
                  <c:v>2.75078460823967E-3</c:v>
                </c:pt>
                <c:pt idx="709">
                  <c:v>1.7935155607025201E-3</c:v>
                </c:pt>
                <c:pt idx="710">
                  <c:v>3.87049414824647E-4</c:v>
                </c:pt>
                <c:pt idx="711">
                  <c:v>-1.1163556580763101E-3</c:v>
                </c:pt>
                <c:pt idx="712">
                  <c:v>-2.3401625310443298E-3</c:v>
                </c:pt>
                <c:pt idx="713">
                  <c:v>-2.9778611807979201E-3</c:v>
                </c:pt>
                <c:pt idx="714">
                  <c:v>-2.8697360245110602E-3</c:v>
                </c:pt>
                <c:pt idx="715">
                  <c:v>-2.0428676783355599E-3</c:v>
                </c:pt>
                <c:pt idx="716">
                  <c:v>-7.0435044908991702E-4</c:v>
                </c:pt>
                <c:pt idx="717">
                  <c:v>8.1057571960326598E-4</c:v>
                </c:pt>
                <c:pt idx="718">
                  <c:v>2.1224881708751101E-3</c:v>
                </c:pt>
                <c:pt idx="719">
                  <c:v>2.90281029279059E-3</c:v>
                </c:pt>
                <c:pt idx="720">
                  <c:v>2.9561055691489698E-3</c:v>
                </c:pt>
                <c:pt idx="721">
                  <c:v>2.2690258673664001E-3</c:v>
                </c:pt>
                <c:pt idx="722">
                  <c:v>1.0136545610873399E-3</c:v>
                </c:pt>
                <c:pt idx="723">
                  <c:v>-4.9559281827239797E-4</c:v>
                </c:pt>
                <c:pt idx="724">
                  <c:v>-1.88071590186118E-3</c:v>
                </c:pt>
                <c:pt idx="725">
                  <c:v>-2.7948020207144101E-3</c:v>
                </c:pt>
                <c:pt idx="726">
                  <c:v>-3.0089126357866901E-3</c:v>
                </c:pt>
                <c:pt idx="727">
                  <c:v>-2.4694224152873399E-3</c:v>
                </c:pt>
                <c:pt idx="728">
                  <c:v>-1.3114500316947901E-3</c:v>
                </c:pt>
                <c:pt idx="729">
                  <c:v>1.7498314798107401E-4</c:v>
                </c:pt>
                <c:pt idx="730">
                  <c:v>1.61759071272843E-3</c:v>
                </c:pt>
                <c:pt idx="731">
                  <c:v>2.6550626486687001E-3</c:v>
                </c:pt>
                <c:pt idx="732">
                  <c:v>3.0275576734369999E-3</c:v>
                </c:pt>
                <c:pt idx="733">
                  <c:v>2.6417820972887401E-3</c:v>
                </c:pt>
                <c:pt idx="734">
                  <c:v>1.59435580644817E-3</c:v>
                </c:pt>
                <c:pt idx="735">
                  <c:v>1.47613213217303E-4</c:v>
                </c:pt>
                <c:pt idx="736">
                  <c:v>-1.3361000249897299E-3</c:v>
                </c:pt>
                <c:pt idx="737">
                  <c:v>-2.48517872337529E-3</c:v>
                </c:pt>
                <c:pt idx="738">
                  <c:v>-3.01182899356196E-3</c:v>
                </c:pt>
                <c:pt idx="739">
                  <c:v>-2.7841480082804299E-3</c:v>
                </c:pt>
                <c:pt idx="740">
                  <c:v>-1.8591598827247301E-3</c:v>
                </c:pt>
                <c:pt idx="741">
                  <c:v>-4.6853363115003901E-4</c:v>
                </c:pt>
                <c:pt idx="742">
                  <c:v>1.0394397749178099E-3</c:v>
                </c:pt>
                <c:pt idx="743">
                  <c:v>2.2870790411412801E-3</c:v>
                </c:pt>
                <c:pt idx="744">
                  <c:v>2.9619051735025798E-3</c:v>
                </c:pt>
                <c:pt idx="745">
                  <c:v>2.89490378083444E-3</c:v>
                </c:pt>
                <c:pt idx="746">
                  <c:v>2.1028557775770599E-3</c:v>
                </c:pt>
                <c:pt idx="747">
                  <c:v>7.8413449965533395E-4</c:v>
                </c:pt>
                <c:pt idx="748">
                  <c:v>-7.30978128122352E-4</c:v>
                </c:pt>
                <c:pt idx="749">
                  <c:v>-2.0630127490527E-3</c:v>
                </c:pt>
                <c:pt idx="750">
                  <c:v>-2.87835302898084E-3</c:v>
                </c:pt>
                <c:pt idx="751">
                  <c:v>-2.9727919367948802E-3</c:v>
                </c:pt>
                <c:pt idx="752">
                  <c:v>-2.3226766621763399E-3</c:v>
                </c:pt>
                <c:pt idx="753">
                  <c:v>-1.0908326086758E-3</c:v>
                </c:pt>
                <c:pt idx="754">
                  <c:v>4.1421723870180402E-4</c:v>
                </c:pt>
                <c:pt idx="755">
                  <c:v>1.8155238090293499E-3</c:v>
                </c:pt>
                <c:pt idx="756">
                  <c:v>2.76212117869346E-3</c:v>
                </c:pt>
                <c:pt idx="757">
                  <c:v>3.0169281641979902E-3</c:v>
                </c:pt>
                <c:pt idx="758">
                  <c:v>2.5161267753155501E-3</c:v>
                </c:pt>
                <c:pt idx="759">
                  <c:v>1.3851458266380299E-3</c:v>
                </c:pt>
                <c:pt idx="760">
                  <c:v>-9.2753487141853397E-5</c:v>
                </c:pt>
                <c:pt idx="761">
                  <c:v>-1.5474221146662E-3</c:v>
                </c:pt>
                <c:pt idx="762">
                  <c:v>-2.61452927406253E-3</c:v>
                </c:pt>
                <c:pt idx="763">
                  <c:v>-3.0268113574077999E-3</c:v>
                </c:pt>
                <c:pt idx="764">
                  <c:v>-2.6810097593158301E-3</c:v>
                </c:pt>
                <c:pt idx="765">
                  <c:v>-1.66373263522613E-3</c:v>
                </c:pt>
                <c:pt idx="766">
                  <c:v>-2.2976335159608199E-4</c:v>
                </c:pt>
                <c:pt idx="767">
                  <c:v>1.2617515887895501E-3</c:v>
                </c:pt>
                <c:pt idx="768">
                  <c:v>2.4372530164242599E-3</c:v>
                </c:pt>
                <c:pt idx="769">
                  <c:v>3.0023293064754702E-3</c:v>
                </c:pt>
                <c:pt idx="770">
                  <c:v>2.8154535966210602E-3</c:v>
                </c:pt>
                <c:pt idx="771">
                  <c:v>1.92343006768681E-3</c:v>
                </c:pt>
                <c:pt idx="772">
                  <c:v>5.4967154620653004E-4</c:v>
                </c:pt>
                <c:pt idx="773">
                  <c:v>-9.6175562393589601E-4</c:v>
                </c:pt>
                <c:pt idx="774">
                  <c:v>-2.2323051317648299E-3</c:v>
                </c:pt>
                <c:pt idx="775">
                  <c:v>-2.94375997112761E-3</c:v>
                </c:pt>
                <c:pt idx="776">
                  <c:v>-2.91793186396042E-3</c:v>
                </c:pt>
                <c:pt idx="777">
                  <c:v>-2.1612896199292202E-3</c:v>
                </c:pt>
                <c:pt idx="778">
                  <c:v>-8.6333898291934895E-4</c:v>
                </c:pt>
                <c:pt idx="779">
                  <c:v>6.5084025812890299E-4</c:v>
                </c:pt>
                <c:pt idx="780">
                  <c:v>2.0020125190089301E-3</c:v>
                </c:pt>
                <c:pt idx="781">
                  <c:v>2.8517683249191699E-3</c:v>
                </c:pt>
                <c:pt idx="782">
                  <c:v>2.9872810627670802E-3</c:v>
                </c:pt>
                <c:pt idx="783">
                  <c:v>2.3746107266986601E-3</c:v>
                </c:pt>
                <c:pt idx="784">
                  <c:v>1.16720440311309E-3</c:v>
                </c:pt>
                <c:pt idx="785">
                  <c:v>-3.32535504042593E-4</c:v>
                </c:pt>
                <c:pt idx="786">
                  <c:v>-1.7489898313103E-3</c:v>
                </c:pt>
                <c:pt idx="787">
                  <c:v>-2.7273988053811401E-3</c:v>
                </c:pt>
                <c:pt idx="788">
                  <c:v>-3.0227138290904402E-3</c:v>
                </c:pt>
                <c:pt idx="789">
                  <c:v>-2.5609714227487999E-3</c:v>
                </c:pt>
                <c:pt idx="790">
                  <c:v>-1.4578178364664199E-3</c:v>
                </c:pt>
                <c:pt idx="791">
                  <c:v>1.0455270604264E-5</c:v>
                </c:pt>
                <c:pt idx="792">
                  <c:v>1.4761097902923201E-3</c:v>
                </c:pt>
                <c:pt idx="793">
                  <c:v>2.5720634558813399E-3</c:v>
                </c:pt>
                <c:pt idx="794">
                  <c:v>3.0238278730215901E-3</c:v>
                </c:pt>
                <c:pt idx="795">
                  <c:v>2.7182558408973198E-3</c:v>
                </c:pt>
                <c:pt idx="796">
                  <c:v>1.7318797705853099E-3</c:v>
                </c:pt>
                <c:pt idx="797">
                  <c:v>3.1174366792812602E-4</c:v>
                </c:pt>
                <c:pt idx="798">
                  <c:v>-1.1864705702789801E-3</c:v>
                </c:pt>
                <c:pt idx="799">
                  <c:v>-2.3875258938306498E-3</c:v>
                </c:pt>
                <c:pt idx="800">
                  <c:v>-2.9906105461370799E-3</c:v>
                </c:pt>
                <c:pt idx="801">
                  <c:v>-2.8446782347625499E-3</c:v>
                </c:pt>
                <c:pt idx="802">
                  <c:v>-1.98627861238915E-3</c:v>
                </c:pt>
                <c:pt idx="803">
                  <c:v>-6.3040318956494499E-4</c:v>
                </c:pt>
                <c:pt idx="804">
                  <c:v>8.83360622823269E-4</c:v>
                </c:pt>
                <c:pt idx="805">
                  <c:v>2.17588128725393E-3</c:v>
                </c:pt>
                <c:pt idx="806">
                  <c:v>2.9234389851043102E-3</c:v>
                </c:pt>
                <c:pt idx="807">
                  <c:v>2.9388032534364999E-3</c:v>
                </c:pt>
                <c:pt idx="808">
                  <c:v>2.2181260159337001E-3</c:v>
                </c:pt>
                <c:pt idx="809">
                  <c:v>9.4190535748549795E-4</c:v>
                </c:pt>
                <c:pt idx="810">
                  <c:v>-5.7022134090157605E-4</c:v>
                </c:pt>
                <c:pt idx="811">
                  <c:v>-1.9395325670634601E-3</c:v>
                </c:pt>
                <c:pt idx="812">
                  <c:v>-2.82307582981778E-3</c:v>
                </c:pt>
                <c:pt idx="813">
                  <c:v>-2.99956223790324E-3</c:v>
                </c:pt>
                <c:pt idx="814">
                  <c:v>-2.4247896755726301E-3</c:v>
                </c:pt>
                <c:pt idx="815">
                  <c:v>-1.24271349669178E-3</c:v>
                </c:pt>
                <c:pt idx="816">
                  <c:v>2.5060798667036203E-4</c:v>
                </c:pt>
                <c:pt idx="817">
                  <c:v>1.6811631451118399E-3</c:v>
                </c:pt>
                <c:pt idx="818">
                  <c:v>2.6906605646810598E-3</c:v>
                </c:pt>
                <c:pt idx="819">
                  <c:v>3.02626535417958E-3</c:v>
                </c:pt>
                <c:pt idx="820">
                  <c:v>2.6039232121365199E-3</c:v>
                </c:pt>
                <c:pt idx="821">
                  <c:v>1.52941234804701E-3</c:v>
                </c:pt>
                <c:pt idx="822">
                  <c:v>7.1850673603733405E-5</c:v>
                </c:pt>
                <c:pt idx="823">
                  <c:v>-1.4037064477728199E-3</c:v>
                </c:pt>
                <c:pt idx="824">
                  <c:v>-2.5276965813420598E-3</c:v>
                </c:pt>
                <c:pt idx="825">
                  <c:v>-3.01860942542301E-3</c:v>
                </c:pt>
                <c:pt idx="826">
                  <c:v>-2.7534928128134101E-3</c:v>
                </c:pt>
                <c:pt idx="827">
                  <c:v>-1.7987468438053801E-3</c:v>
                </c:pt>
                <c:pt idx="828">
                  <c:v>-3.93493569150989E-4</c:v>
                </c:pt>
                <c:pt idx="829">
                  <c:v>1.1103126109541399E-3</c:v>
                </c:pt>
                <c:pt idx="830">
                  <c:v>2.3360341097664401E-3</c:v>
                </c:pt>
                <c:pt idx="831">
                  <c:v>2.9766813740841999E-3</c:v>
                </c:pt>
                <c:pt idx="832">
                  <c:v>2.8718003222719599E-3</c:v>
                </c:pt>
                <c:pt idx="833">
                  <c:v>2.0476590643909E-3</c:v>
                </c:pt>
                <c:pt idx="834">
                  <c:v>7.1066889107852197E-4</c:v>
                </c:pt>
                <c:pt idx="835">
                  <c:v>-8.0431271467420703E-4</c:v>
                </c:pt>
                <c:pt idx="836">
                  <c:v>-2.1178492114429402E-3</c:v>
                </c:pt>
                <c:pt idx="837">
                  <c:v>-2.9009572350231199E-3</c:v>
                </c:pt>
                <c:pt idx="838">
                  <c:v>-2.9575025228595802E-3</c:v>
                </c:pt>
                <c:pt idx="839">
                  <c:v>-2.2733229568322102E-3</c:v>
                </c:pt>
                <c:pt idx="840">
                  <c:v>-1.0197755535944399E-3</c:v>
                </c:pt>
                <c:pt idx="841">
                  <c:v>4.8918096326931401E-4</c:v>
                </c:pt>
                <c:pt idx="842">
                  <c:v>1.8756190732238799E-3</c:v>
                </c:pt>
                <c:pt idx="843">
                  <c:v>2.7922967507935399E-3</c:v>
                </c:pt>
                <c:pt idx="844">
                  <c:v>3.0096263849754999E-3</c:v>
                </c:pt>
                <c:pt idx="845">
                  <c:v>2.4731764206737099E-3</c:v>
                </c:pt>
                <c:pt idx="846">
                  <c:v>1.3173040793415399E-3</c:v>
                </c:pt>
                <c:pt idx="847">
                  <c:v>-1.68495240622938E-4</c:v>
                </c:pt>
                <c:pt idx="848">
                  <c:v>-1.6120938823048199E-3</c:v>
                </c:pt>
                <c:pt idx="849">
                  <c:v>-2.65193361045906E-3</c:v>
                </c:pt>
                <c:pt idx="850">
                  <c:v>-3.02758011447208E-3</c:v>
                </c:pt>
                <c:pt idx="851">
                  <c:v>-2.6449503970720901E-3</c:v>
                </c:pt>
                <c:pt idx="852">
                  <c:v>-1.5998764446443501E-3</c:v>
                </c:pt>
                <c:pt idx="853">
                  <c:v>-1.5410351174252699E-4</c:v>
                </c:pt>
                <c:pt idx="854">
                  <c:v>1.3302656016640001E-3</c:v>
                </c:pt>
                <c:pt idx="855">
                  <c:v>2.4814614427651101E-3</c:v>
                </c:pt>
                <c:pt idx="856">
                  <c:v>3.0111598716564998E-3</c:v>
                </c:pt>
                <c:pt idx="857">
                  <c:v>2.78669463081183E-3</c:v>
                </c:pt>
                <c:pt idx="858">
                  <c:v>1.8642844322819001E-3</c:v>
                </c:pt>
                <c:pt idx="859">
                  <c:v>4.7495263250599702E-4</c:v>
                </c:pt>
                <c:pt idx="860">
                  <c:v>-1.03333400047326E-3</c:v>
                </c:pt>
                <c:pt idx="861">
                  <c:v>-2.2828157226952501E-3</c:v>
                </c:pt>
                <c:pt idx="862">
                  <c:v>-2.96055208560759E-3</c:v>
                </c:pt>
                <c:pt idx="863">
                  <c:v>-2.89679981274774E-3</c:v>
                </c:pt>
                <c:pt idx="864">
                  <c:v>-2.10752605634382E-3</c:v>
                </c:pt>
                <c:pt idx="865">
                  <c:v>-7.9040932498612899E-4</c:v>
                </c:pt>
                <c:pt idx="866">
                  <c:v>7.2467032515781404E-4</c:v>
                </c:pt>
                <c:pt idx="867">
                  <c:v>2.0582517968376602E-3</c:v>
                </c:pt>
                <c:pt idx="868">
                  <c:v>2.8763313375323499E-3</c:v>
                </c:pt>
                <c:pt idx="869">
                  <c:v>2.9740158512778802E-3</c:v>
                </c:pt>
                <c:pt idx="870">
                  <c:v>2.3268396456159498E-3</c:v>
                </c:pt>
                <c:pt idx="871">
                  <c:v>1.0968920160442999E-3</c:v>
                </c:pt>
                <c:pt idx="872">
                  <c:v>-4.0777902356969599E-4</c:v>
                </c:pt>
                <c:pt idx="873">
                  <c:v>-1.81031927705326E-3</c:v>
                </c:pt>
                <c:pt idx="874">
                  <c:v>-2.75945383719336E-3</c:v>
                </c:pt>
                <c:pt idx="875">
                  <c:v>-3.0174660653995802E-3</c:v>
                </c:pt>
                <c:pt idx="876">
                  <c:v>-2.5197351985259899E-3</c:v>
                </c:pt>
                <c:pt idx="877">
                  <c:v>-1.39092101987923E-3</c:v>
                </c:pt>
                <c:pt idx="878">
                  <c:v>8.6257956843848496E-5</c:v>
                </c:pt>
                <c:pt idx="879">
                  <c:v>1.5418330931698701E-3</c:v>
                </c:pt>
                <c:pt idx="880">
                  <c:v>2.6112465664734001E-3</c:v>
                </c:pt>
                <c:pt idx="881">
                  <c:v>3.0266571382060099E-3</c:v>
                </c:pt>
                <c:pt idx="882">
                  <c:v>2.6840226536571699E-3</c:v>
                </c:pt>
                <c:pt idx="883">
                  <c:v>1.66915804503218E-3</c:v>
                </c:pt>
                <c:pt idx="884">
                  <c:v>2.3624244932410999E-4</c:v>
                </c:pt>
                <c:pt idx="885">
                  <c:v>-1.2558415333589301E-3</c:v>
                </c:pt>
                <c:pt idx="886">
                  <c:v>-2.43339221333697E-3</c:v>
                </c:pt>
                <c:pt idx="887">
                  <c:v>-3.00148471781541E-3</c:v>
                </c:pt>
                <c:pt idx="888">
                  <c:v>-2.8178367548575799E-3</c:v>
                </c:pt>
                <c:pt idx="889">
                  <c:v>-1.9284440960555399E-3</c:v>
                </c:pt>
                <c:pt idx="890">
                  <c:v>-5.5606065019774497E-4</c:v>
                </c:pt>
                <c:pt idx="891">
                  <c:v>9.5559163505191697E-4</c:v>
                </c:pt>
                <c:pt idx="892">
                  <c:v>2.2279100672427002E-3</c:v>
                </c:pt>
                <c:pt idx="893">
                  <c:v>2.9422346021418899E-3</c:v>
                </c:pt>
                <c:pt idx="894">
                  <c:v>2.9196582286362799E-3</c:v>
                </c:pt>
                <c:pt idx="895">
                  <c:v>2.1658353395240201E-3</c:v>
                </c:pt>
                <c:pt idx="896">
                  <c:v>8.6956555376096003E-4</c:v>
                </c:pt>
                <c:pt idx="897">
                  <c:v>-6.44492319334599E-4</c:v>
                </c:pt>
                <c:pt idx="898">
                  <c:v>-1.9971330929127199E-3</c:v>
                </c:pt>
                <c:pt idx="899">
                  <c:v>-2.8495794940566E-3</c:v>
                </c:pt>
                <c:pt idx="900">
                  <c:v>-2.98833103340621E-3</c:v>
                </c:pt>
                <c:pt idx="901">
                  <c:v>-2.37863652717938E-3</c:v>
                </c:pt>
                <c:pt idx="902">
                  <c:v>-1.1731977467307399E-3</c:v>
                </c:pt>
                <c:pt idx="903">
                  <c:v>3.2607568737705301E-4</c:v>
                </c:pt>
                <c:pt idx="904">
                  <c:v>1.74368144275455E-3</c:v>
                </c:pt>
                <c:pt idx="905">
                  <c:v>2.7245713637798199E-3</c:v>
                </c:pt>
                <c:pt idx="906">
                  <c:v>3.02307548473278E-3</c:v>
                </c:pt>
                <c:pt idx="907">
                  <c:v>2.5644315967356199E-3</c:v>
                </c:pt>
                <c:pt idx="908">
                  <c:v>1.4635099067573599E-3</c:v>
                </c:pt>
                <c:pt idx="909">
                  <c:v>-3.9569183246051696E-6</c:v>
                </c:pt>
                <c:pt idx="910">
                  <c:v>-1.47043270866524E-3</c:v>
                </c:pt>
                <c:pt idx="911">
                  <c:v>-2.5686295052183899E-3</c:v>
                </c:pt>
                <c:pt idx="912">
                  <c:v>-3.0234971075689902E-3</c:v>
                </c:pt>
                <c:pt idx="913">
                  <c:v>-2.7211111029146E-3</c:v>
                </c:pt>
                <c:pt idx="914">
                  <c:v>-1.7372059419874901E-3</c:v>
                </c:pt>
                <c:pt idx="915">
                  <c:v>-3.1820677604634299E-4</c:v>
                </c:pt>
                <c:pt idx="916">
                  <c:v>1.18048925096713E-3</c:v>
                </c:pt>
                <c:pt idx="917">
                  <c:v>2.3835244218522399E-3</c:v>
                </c:pt>
                <c:pt idx="918">
                  <c:v>2.9895911149724298E-3</c:v>
                </c:pt>
                <c:pt idx="919">
                  <c:v>2.84689616727094E-3</c:v>
                </c:pt>
                <c:pt idx="920">
                  <c:v>1.9911784136147901E-3</c:v>
                </c:pt>
                <c:pt idx="921">
                  <c:v>6.3675767389472198E-4</c:v>
                </c:pt>
                <c:pt idx="922">
                  <c:v>-8.7714297541010601E-4</c:v>
                </c:pt>
                <c:pt idx="923">
                  <c:v>-2.1713577251234999E-3</c:v>
                </c:pt>
                <c:pt idx="924">
                  <c:v>-2.9217424624543098E-3</c:v>
                </c:pt>
                <c:pt idx="925">
                  <c:v>-2.94035867488909E-3</c:v>
                </c:pt>
                <c:pt idx="926">
                  <c:v>-2.22254381653695E-3</c:v>
                </c:pt>
                <c:pt idx="927">
                  <c:v>-9.4807907167227304E-4</c:v>
                </c:pt>
                <c:pt idx="928">
                  <c:v>5.6383795814829701E-4</c:v>
                </c:pt>
                <c:pt idx="929">
                  <c:v>1.9345382735538701E-3</c:v>
                </c:pt>
                <c:pt idx="930">
                  <c:v>2.8207214773437001E-3</c:v>
                </c:pt>
                <c:pt idx="931">
                  <c:v>3.00043748864714E-3</c:v>
                </c:pt>
                <c:pt idx="932">
                  <c:v>2.42867531755605E-3</c:v>
                </c:pt>
                <c:pt idx="933">
                  <c:v>1.2486363467751999E-3</c:v>
                </c:pt>
                <c:pt idx="934">
                  <c:v>-2.4413134303303901E-4</c:v>
                </c:pt>
                <c:pt idx="935">
                  <c:v>-1.67575482349775E-3</c:v>
                </c:pt>
                <c:pt idx="936">
                  <c:v>-2.6876751127892502E-3</c:v>
                </c:pt>
                <c:pt idx="937">
                  <c:v>-3.02645049695675E-3</c:v>
                </c:pt>
                <c:pt idx="938">
                  <c:v>-2.6072325794255801E-3</c:v>
                </c:pt>
                <c:pt idx="939">
                  <c:v>-1.5350170882805999E-3</c:v>
                </c:pt>
                <c:pt idx="940">
                  <c:v>-7.8347044821060397E-5</c:v>
                </c:pt>
                <c:pt idx="941">
                  <c:v>1.3979455020436901E-3</c:v>
                </c:pt>
                <c:pt idx="942">
                  <c:v>2.5241139256973102E-3</c:v>
                </c:pt>
                <c:pt idx="943">
                  <c:v>3.0181023581940499E-3</c:v>
                </c:pt>
                <c:pt idx="944">
                  <c:v>2.7561883321333401E-3</c:v>
                </c:pt>
                <c:pt idx="945">
                  <c:v>1.8039698401387399E-3</c:v>
                </c:pt>
                <c:pt idx="946">
                  <c:v>3.9993591066497401E-4</c:v>
                </c:pt>
                <c:pt idx="947">
                  <c:v>-1.1042644486571E-3</c:v>
                </c:pt>
                <c:pt idx="948">
                  <c:v>-2.3318949264536999E-3</c:v>
                </c:pt>
                <c:pt idx="949">
                  <c:v>-2.9754878538940802E-3</c:v>
                </c:pt>
                <c:pt idx="950">
                  <c:v>-2.8738513897401301E-3</c:v>
                </c:pt>
                <c:pt idx="951">
                  <c:v>-2.0524410169460599E-3</c:v>
                </c:pt>
                <c:pt idx="952">
                  <c:v>-7.1698405903815104E-4</c:v>
                </c:pt>
                <c:pt idx="953">
                  <c:v>7.9804600430205498E-4</c:v>
                </c:pt>
                <c:pt idx="954">
                  <c:v>2.1132004951468198E-3</c:v>
                </c:pt>
                <c:pt idx="955">
                  <c:v>2.89909081263793E-3</c:v>
                </c:pt>
                <c:pt idx="956">
                  <c:v>2.95888585145015E-3</c:v>
                </c:pt>
                <c:pt idx="957">
                  <c:v>2.2776095731714698E-3</c:v>
                </c:pt>
                <c:pt idx="958">
                  <c:v>1.02589184802798E-3</c:v>
                </c:pt>
                <c:pt idx="959">
                  <c:v>-4.82766854625091E-4</c:v>
                </c:pt>
                <c:pt idx="960">
                  <c:v>-1.87051360366918E-3</c:v>
                </c:pt>
                <c:pt idx="961">
                  <c:v>-2.78977861685036E-3</c:v>
                </c:pt>
                <c:pt idx="962">
                  <c:v>-3.0103262689112802E-3</c:v>
                </c:pt>
                <c:pt idx="963">
                  <c:v>-2.47691903221498E-3</c:v>
                </c:pt>
                <c:pt idx="964">
                  <c:v>-1.3231520582103E-3</c:v>
                </c:pt>
                <c:pt idx="965">
                  <c:v>1.6200655701258899E-4</c:v>
                </c:pt>
                <c:pt idx="966">
                  <c:v>1.6065896250159601E-3</c:v>
                </c:pt>
                <c:pt idx="967">
                  <c:v>2.6487923548756298E-3</c:v>
                </c:pt>
                <c:pt idx="968">
                  <c:v>3.02758860754188E-3</c:v>
                </c:pt>
                <c:pt idx="969">
                  <c:v>2.64810651165309E-3</c:v>
                </c:pt>
                <c:pt idx="970">
                  <c:v>1.60538971226064E-3</c:v>
                </c:pt>
                <c:pt idx="971">
                  <c:v>1.6059310031776901E-4</c:v>
                </c:pt>
                <c:pt idx="972">
                  <c:v>-1.3244250498469501E-3</c:v>
                </c:pt>
                <c:pt idx="973">
                  <c:v>-2.4777327301409901E-3</c:v>
                </c:pt>
                <c:pt idx="974">
                  <c:v>-3.0104768774332799E-3</c:v>
                </c:pt>
                <c:pt idx="975">
                  <c:v>-2.7892284151296901E-3</c:v>
                </c:pt>
                <c:pt idx="976">
                  <c:v>-1.86940039313999E-3</c:v>
                </c:pt>
                <c:pt idx="977">
                  <c:v>-4.8136944577028298E-4</c:v>
                </c:pt>
                <c:pt idx="978">
                  <c:v>1.02722346549184E-3</c:v>
                </c:pt>
                <c:pt idx="979">
                  <c:v>2.2785418873897899E-3</c:v>
                </c:pt>
                <c:pt idx="980">
                  <c:v>2.9591853585433001E-3</c:v>
                </c:pt>
                <c:pt idx="981">
                  <c:v>2.89868249919642E-3</c:v>
                </c:pt>
                <c:pt idx="982">
                  <c:v>2.1121866258050799E-3</c:v>
                </c:pt>
                <c:pt idx="983">
                  <c:v>7.9668050892630303E-4</c:v>
                </c:pt>
                <c:pt idx="984">
                  <c:v>-7.18359183660138E-4</c:v>
                </c:pt>
                <c:pt idx="985">
                  <c:v>-2.0534813623220502E-3</c:v>
                </c:pt>
                <c:pt idx="986">
                  <c:v>-2.8742963949168802E-3</c:v>
                </c:pt>
                <c:pt idx="987">
                  <c:v>-2.9752260645644498E-3</c:v>
                </c:pt>
                <c:pt idx="988">
                  <c:v>-2.3309919093793298E-3</c:v>
                </c:pt>
                <c:pt idx="989">
                  <c:v>-1.10294637006617E-3</c:v>
                </c:pt>
                <c:pt idx="990">
                  <c:v>4.0133892981259801E-4</c:v>
                </c:pt>
                <c:pt idx="991">
                  <c:v>1.80510640499383E-3</c:v>
                </c:pt>
                <c:pt idx="992">
                  <c:v>2.7567737829772101E-3</c:v>
                </c:pt>
                <c:pt idx="993">
                  <c:v>3.0179900652309798E-3</c:v>
                </c:pt>
                <c:pt idx="994">
                  <c:v>2.5233320133965101E-3</c:v>
                </c:pt>
                <c:pt idx="995">
                  <c:v>1.39668980519153E-3</c:v>
                </c:pt>
                <c:pt idx="996">
                  <c:v>-7.97620291581804E-5</c:v>
                </c:pt>
                <c:pt idx="997">
                  <c:v>-1.5362369684975201E-3</c:v>
                </c:pt>
                <c:pt idx="998">
                  <c:v>-2.6079518289543898E-3</c:v>
                </c:pt>
                <c:pt idx="999">
                  <c:v>-3.0264889752910501E-3</c:v>
                </c:pt>
                <c:pt idx="1000">
                  <c:v>-2.68702318279152E-3</c:v>
                </c:pt>
                <c:pt idx="1001">
                  <c:v>-1.6745757650801999E-3</c:v>
                </c:pt>
                <c:pt idx="1002">
                  <c:v>-2.4272045869068801E-4</c:v>
                </c:pt>
                <c:pt idx="1003">
                  <c:v>1.24992569230631E-3</c:v>
                </c:pt>
                <c:pt idx="1004">
                  <c:v>2.4295201996891499E-3</c:v>
                </c:pt>
                <c:pt idx="1005">
                  <c:v>3.0006263014107099E-3</c:v>
                </c:pt>
                <c:pt idx="1006">
                  <c:v>2.8202069314098E-3</c:v>
                </c:pt>
                <c:pt idx="1007">
                  <c:v>1.93344924014366E-3</c:v>
                </c:pt>
                <c:pt idx="1008">
                  <c:v>5.6244719243523202E-4</c:v>
                </c:pt>
                <c:pt idx="1009">
                  <c:v>-9.49423243787669E-4</c:v>
                </c:pt>
                <c:pt idx="1010">
                  <c:v>-2.2235047388097398E-3</c:v>
                </c:pt>
                <c:pt idx="1011">
                  <c:v>-2.9406956783749301E-3</c:v>
                </c:pt>
                <c:pt idx="1012">
                  <c:v>-2.9213711425395499E-3</c:v>
                </c:pt>
                <c:pt idx="1013">
                  <c:v>-2.1703710811842901E-3</c:v>
                </c:pt>
                <c:pt idx="1014">
                  <c:v>-8.7578811854171904E-4</c:v>
                </c:pt>
                <c:pt idx="1015">
                  <c:v>6.3814141138467497E-4</c:v>
                </c:pt>
                <c:pt idx="1016">
                  <c:v>1.9922444660878599E-3</c:v>
                </c:pt>
                <c:pt idx="1017">
                  <c:v>2.8473775352719399E-3</c:v>
                </c:pt>
                <c:pt idx="1018">
                  <c:v>2.9893672368993302E-3</c:v>
                </c:pt>
                <c:pt idx="1019">
                  <c:v>2.38265136935727E-3</c:v>
                </c:pt>
                <c:pt idx="1020">
                  <c:v>1.1791856854636901E-3</c:v>
                </c:pt>
                <c:pt idx="1021">
                  <c:v>-3.1961436849119E-4</c:v>
                </c:pt>
                <c:pt idx="1022">
                  <c:v>-1.73836502111386E-3</c:v>
                </c:pt>
                <c:pt idx="1023">
                  <c:v>-2.7217313701648899E-3</c:v>
                </c:pt>
                <c:pt idx="1024">
                  <c:v>-3.0234232131625101E-3</c:v>
                </c:pt>
                <c:pt idx="1025">
                  <c:v>-2.5678799564676398E-3</c:v>
                </c:pt>
                <c:pt idx="1026">
                  <c:v>-1.4691952347047101E-3</c:v>
                </c:pt>
                <c:pt idx="1027">
                  <c:v>-2.54145218445172E-6</c:v>
                </c:pt>
                <c:pt idx="1028">
                  <c:v>1.46474885280143E-3</c:v>
                </c:pt>
                <c:pt idx="1029">
                  <c:v>2.5651837209610001E-3</c:v>
                </c:pt>
                <c:pt idx="1030">
                  <c:v>3.0231524129613902E-3</c:v>
                </c:pt>
                <c:pt idx="1031">
                  <c:v>2.7239538288595798E-3</c:v>
                </c:pt>
                <c:pt idx="1032">
                  <c:v>1.74252411013713E-3</c:v>
                </c:pt>
                <c:pt idx="1033">
                  <c:v>3.2466841819606601E-4</c:v>
                </c:pt>
                <c:pt idx="1034">
                  <c:v>-1.17450249317885E-3</c:v>
                </c:pt>
                <c:pt idx="1035">
                  <c:v>-2.3795119690526302E-3</c:v>
                </c:pt>
                <c:pt idx="1036">
                  <c:v>-2.9885579108566E-3</c:v>
                </c:pt>
                <c:pt idx="1037">
                  <c:v>-2.8491009842192298E-3</c:v>
                </c:pt>
                <c:pt idx="1038">
                  <c:v>-1.9960690415448102E-3</c:v>
                </c:pt>
                <c:pt idx="1039">
                  <c:v>-6.4310922470214903E-4</c:v>
                </c:pt>
                <c:pt idx="1040">
                  <c:v>8.7092128702715604E-4</c:v>
                </c:pt>
                <c:pt idx="1041">
                  <c:v>2.1668241596170899E-3</c:v>
                </c:pt>
                <c:pt idx="1042">
                  <c:v>2.9200324794297198E-3</c:v>
                </c:pt>
                <c:pt idx="1043">
                  <c:v>2.9419005502027899E-3</c:v>
                </c:pt>
                <c:pt idx="1044">
                  <c:v>2.2269513779515299E-3</c:v>
                </c:pt>
                <c:pt idx="1045">
                  <c:v>9.5424841808891905E-4</c:v>
                </c:pt>
                <c:pt idx="1046">
                  <c:v>-5.5745197781147603E-4</c:v>
                </c:pt>
                <c:pt idx="1047">
                  <c:v>-1.92953506768798E-3</c:v>
                </c:pt>
                <c:pt idx="1048">
                  <c:v>-2.8183541298954801E-3</c:v>
                </c:pt>
                <c:pt idx="1049">
                  <c:v>-3.0012989164709598E-3</c:v>
                </c:pt>
                <c:pt idx="1050">
                  <c:v>-2.43254977070953E-3</c:v>
                </c:pt>
                <c:pt idx="1051">
                  <c:v>-1.25455344443068E-3</c:v>
                </c:pt>
                <c:pt idx="1052">
                  <c:v>2.37653574690381E-4</c:v>
                </c:pt>
                <c:pt idx="1053">
                  <c:v>1.67033878173449E-3</c:v>
                </c:pt>
                <c:pt idx="1054">
                  <c:v>2.6846772788636799E-3</c:v>
                </c:pt>
                <c:pt idx="1055">
                  <c:v>3.0266216969727401E-3</c:v>
                </c:pt>
                <c:pt idx="1056">
                  <c:v>2.6105299352770801E-3</c:v>
                </c:pt>
                <c:pt idx="1057">
                  <c:v>1.54061475673929E-3</c:v>
                </c:pt>
                <c:pt idx="1058">
                  <c:v>8.4843055096043505E-5</c:v>
                </c:pt>
                <c:pt idx="1059">
                  <c:v>-1.39217811602411E-3</c:v>
                </c:pt>
                <c:pt idx="1060">
                  <c:v>-2.5205196415399901E-3</c:v>
                </c:pt>
                <c:pt idx="1061">
                  <c:v>-3.0175813866635199E-3</c:v>
                </c:pt>
                <c:pt idx="1062">
                  <c:v>-2.7588711537812798E-3</c:v>
                </c:pt>
                <c:pt idx="1063">
                  <c:v>-1.80918452564042E-3</c:v>
                </c:pt>
                <c:pt idx="1064">
                  <c:v>-4.0637640968693901E-4</c:v>
                </c:pt>
                <c:pt idx="1065">
                  <c:v>1.0982111990488601E-3</c:v>
                </c:pt>
                <c:pt idx="1066">
                  <c:v>2.3277450001752101E-3</c:v>
                </c:pt>
                <c:pt idx="1067">
                  <c:v>2.9742806257260501E-3</c:v>
                </c:pt>
                <c:pt idx="1068">
                  <c:v>2.87588921746636E-3</c:v>
                </c:pt>
                <c:pt idx="1069">
                  <c:v>2.0572135139707301E-3</c:v>
                </c:pt>
                <c:pt idx="1070">
                  <c:v>7.23295923875024E-4</c:v>
                </c:pt>
                <c:pt idx="1071">
                  <c:v>-7.9177561735734405E-4</c:v>
                </c:pt>
                <c:pt idx="1072">
                  <c:v>-2.1085420434032299E-3</c:v>
                </c:pt>
                <c:pt idx="1073">
                  <c:v>-2.8972110342335802E-3</c:v>
                </c:pt>
                <c:pt idx="1074">
                  <c:v>-2.96025554854771E-3</c:v>
                </c:pt>
                <c:pt idx="1075">
                  <c:v>-2.2818856966358701E-3</c:v>
                </c:pt>
                <c:pt idx="1076">
                  <c:v>-1.0320034162104199E-3</c:v>
                </c:pt>
                <c:pt idx="1077">
                  <c:v>4.76350521889325E-4</c:v>
                </c:pt>
                <c:pt idx="1078">
                  <c:v>1.8653995167177901E-3</c:v>
                </c:pt>
                <c:pt idx="1079">
                  <c:v>2.7872476304858199E-3</c:v>
                </c:pt>
                <c:pt idx="1080">
                  <c:v>3.0110122843696901E-3</c:v>
                </c:pt>
                <c:pt idx="1081">
                  <c:v>2.4806502326690399E-3</c:v>
                </c:pt>
                <c:pt idx="1082">
                  <c:v>1.3289939413596199E-3</c:v>
                </c:pt>
                <c:pt idx="1083">
                  <c:v>-1.5551712704318401E-4</c:v>
                </c:pt>
                <c:pt idx="1084">
                  <c:v>-1.6010779662197999E-3</c:v>
                </c:pt>
                <c:pt idx="1085">
                  <c:v>-2.6456388963900599E-3</c:v>
                </c:pt>
                <c:pt idx="1086">
                  <c:v>-3.0275831526072501E-3</c:v>
                </c:pt>
                <c:pt idx="1087">
                  <c:v>-2.6512504264916302E-3</c:v>
                </c:pt>
                <c:pt idx="1088">
                  <c:v>-1.61089558389759E-3</c:v>
                </c:pt>
                <c:pt idx="1089">
                  <c:v>-1.6708194904570999E-4</c:v>
                </c:pt>
                <c:pt idx="1090">
                  <c:v>1.3185783964458301E-3</c:v>
                </c:pt>
                <c:pt idx="1091">
                  <c:v>2.4739926026810001E-3</c:v>
                </c:pt>
                <c:pt idx="1092">
                  <c:v>3.0097800140388301E-3</c:v>
                </c:pt>
                <c:pt idx="1093">
                  <c:v>2.7917493495609701E-3</c:v>
                </c:pt>
                <c:pt idx="1094">
                  <c:v>1.8745077417299299E-3</c:v>
                </c:pt>
                <c:pt idx="1095">
                  <c:v>4.8778404138084098E-4</c:v>
                </c:pt>
                <c:pt idx="1096">
                  <c:v>-1.0211081981245801E-3</c:v>
                </c:pt>
                <c:pt idx="1097">
                  <c:v>-2.2742575549143402E-3</c:v>
                </c:pt>
                <c:pt idx="1098">
                  <c:v>-2.95780499860619E-3</c:v>
                </c:pt>
                <c:pt idx="1099">
                  <c:v>-2.9005518315070402E-3</c:v>
                </c:pt>
                <c:pt idx="1100">
                  <c:v>-2.11683746448973E-3</c:v>
                </c:pt>
                <c:pt idx="1101">
                  <c:v>-8.0294802258471301E-4</c:v>
                </c:pt>
                <c:pt idx="1102">
                  <c:v>7.1204473270455198E-4</c:v>
                </c:pt>
                <c:pt idx="1103">
                  <c:v>2.0487014674831199E-3</c:v>
                </c:pt>
                <c:pt idx="1104">
                  <c:v>2.87224821050934E-3</c:v>
                </c:pt>
                <c:pt idx="1105">
                  <c:v>2.9764225710791799E-3</c:v>
                </c:pt>
                <c:pt idx="1106">
                  <c:v>2.3351334343371202E-3</c:v>
                </c:pt>
                <c:pt idx="1107">
                  <c:v>1.1089956428491901E-3</c:v>
                </c:pt>
                <c:pt idx="1108">
                  <c:v>-3.94896987099816E-4</c:v>
                </c:pt>
                <c:pt idx="1109">
                  <c:v>-1.7998852168666199E-3</c:v>
                </c:pt>
                <c:pt idx="1110">
                  <c:v>-2.7540810283919201E-3</c:v>
                </c:pt>
                <c:pt idx="1111">
                  <c:v>-3.0185001612781401E-3</c:v>
                </c:pt>
                <c:pt idx="1112">
                  <c:v>-2.52691720335671E-3</c:v>
                </c:pt>
                <c:pt idx="1113">
                  <c:v>-1.4024521559983199E-3</c:v>
                </c:pt>
                <c:pt idx="1114">
                  <c:v>7.3265734011382895E-5</c:v>
                </c:pt>
                <c:pt idx="1115">
                  <c:v>1.53063376643032E-3</c:v>
                </c:pt>
                <c:pt idx="1116">
                  <c:v>2.6046450766842601E-3</c:v>
                </c:pt>
                <c:pt idx="1117">
                  <c:v>3.0263068694376498E-3</c:v>
                </c:pt>
                <c:pt idx="1118">
                  <c:v>2.6900113328955301E-3</c:v>
                </c:pt>
                <c:pt idx="1119">
                  <c:v>1.6799857704109301E-3</c:v>
                </c:pt>
                <c:pt idx="1120">
                  <c:v>2.4919734985183299E-4</c:v>
                </c:pt>
                <c:pt idx="1121">
                  <c:v>-1.2440040928857899E-3</c:v>
                </c:pt>
                <c:pt idx="1122">
                  <c:v>-2.42563699331904E-3</c:v>
                </c:pt>
                <c:pt idx="1123">
                  <c:v>-2.9997540612160898E-3</c:v>
                </c:pt>
                <c:pt idx="1124">
                  <c:v>-2.82256411535839E-3</c:v>
                </c:pt>
                <c:pt idx="1125">
                  <c:v>-1.93844547689262E-3</c:v>
                </c:pt>
                <c:pt idx="1126">
                  <c:v>-5.6883114349639402E-4</c:v>
                </c:pt>
                <c:pt idx="1127">
                  <c:v>9.4325047856073495E-4</c:v>
                </c:pt>
                <c:pt idx="1128">
                  <c:v>2.21908916676117E-3</c:v>
                </c:pt>
                <c:pt idx="1129">
                  <c:v>2.9391432069165099E-3</c:v>
                </c:pt>
                <c:pt idx="1130">
                  <c:v>2.9230705977788801E-3</c:v>
                </c:pt>
                <c:pt idx="1131">
                  <c:v>2.1748968240140202E-3</c:v>
                </c:pt>
                <c:pt idx="1132">
                  <c:v>8.8200664859447301E-4</c:v>
                </c:pt>
                <c:pt idx="1133">
                  <c:v>-6.3178756353757097E-4</c:v>
                </c:pt>
                <c:pt idx="1134">
                  <c:v>-1.9873466610561201E-3</c:v>
                </c:pt>
                <c:pt idx="1135">
                  <c:v>-2.84516245870955E-3</c:v>
                </c:pt>
                <c:pt idx="1136">
                  <c:v>-2.99038966847266E-3</c:v>
                </c:pt>
                <c:pt idx="1137">
                  <c:v>-2.3866552347361E-3</c:v>
                </c:pt>
                <c:pt idx="1138">
                  <c:v>-1.1851681917256899E-3</c:v>
                </c:pt>
                <c:pt idx="1139">
                  <c:v>3.1315157715209799E-4</c:v>
                </c:pt>
                <c:pt idx="1140">
                  <c:v>1.7330405908807999E-3</c:v>
                </c:pt>
                <c:pt idx="1141">
                  <c:v>2.7188788376201001E-3</c:v>
                </c:pt>
                <c:pt idx="1142">
                  <c:v>3.0237570127776602E-3</c:v>
                </c:pt>
                <c:pt idx="1143">
                  <c:v>2.5713164860583699E-3</c:v>
                </c:pt>
                <c:pt idx="1144">
                  <c:v>1.47487379411635E-3</c:v>
                </c:pt>
                <c:pt idx="1145">
                  <c:v>9.0398109851172698E-6</c:v>
                </c:pt>
                <c:pt idx="1146">
                  <c:v>-1.45905824888625E-3</c:v>
                </c:pt>
                <c:pt idx="1147">
                  <c:v>-2.5617261189838101E-3</c:v>
                </c:pt>
                <c:pt idx="1148">
                  <c:v>-3.02279379078677E-3</c:v>
                </c:pt>
                <c:pt idx="1149">
                  <c:v>-2.7267840056359001E-3</c:v>
                </c:pt>
                <c:pt idx="1150">
                  <c:v>-1.7478342505336301E-3</c:v>
                </c:pt>
                <c:pt idx="1151">
                  <c:v>-3.3112856460871002E-4</c:v>
                </c:pt>
                <c:pt idx="1152">
                  <c:v>1.16851032449495E-3</c:v>
                </c:pt>
                <c:pt idx="1153">
                  <c:v>2.37548855391706E-3</c:v>
                </c:pt>
                <c:pt idx="1154">
                  <c:v>2.9875109385495298E-3</c:v>
                </c:pt>
                <c:pt idx="1155">
                  <c:v>2.8512926754499001E-3</c:v>
                </c:pt>
                <c:pt idx="1156">
                  <c:v>2.00095047364825E-3</c:v>
                </c:pt>
                <c:pt idx="1157">
                  <c:v>6.4945781272583399E-4</c:v>
                </c:pt>
                <c:pt idx="1158">
                  <c:v>-8.6469558633753903E-4</c:v>
                </c:pt>
                <c:pt idx="1159">
                  <c:v>-2.1622806116206898E-3</c:v>
                </c:pt>
                <c:pt idx="1160">
                  <c:v>-2.91830904390837E-3</c:v>
                </c:pt>
                <c:pt idx="1161">
                  <c:v>-2.9434288722742299E-3</c:v>
                </c:pt>
                <c:pt idx="1162">
                  <c:v>-2.2313486798719302E-3</c:v>
                </c:pt>
                <c:pt idx="1163">
                  <c:v>-9.60413368313453E-4</c:v>
                </c:pt>
                <c:pt idx="1164">
                  <c:v>5.5106342931112405E-4</c:v>
                </c:pt>
                <c:pt idx="1165">
                  <c:v>1.9245229725153999E-3</c:v>
                </c:pt>
                <c:pt idx="1166">
                  <c:v>2.8159737983794301E-3</c:v>
                </c:pt>
                <c:pt idx="1167">
                  <c:v>3.0021465174061399E-3</c:v>
                </c:pt>
                <c:pt idx="1168">
                  <c:v>2.4364130171835802E-3</c:v>
                </c:pt>
                <c:pt idx="1169">
                  <c:v>1.26046476239834E-3</c:v>
                </c:pt>
                <c:pt idx="1170">
                  <c:v>-2.31174711485265E-4</c:v>
                </c:pt>
                <c:pt idx="1171">
                  <c:v>-1.6649150447735901E-3</c:v>
                </c:pt>
                <c:pt idx="1172">
                  <c:v>-2.68166707671528E-3</c:v>
                </c:pt>
                <c:pt idx="1173">
                  <c:v>-3.02677895343883E-3</c:v>
                </c:pt>
                <c:pt idx="1174">
                  <c:v>-2.6138152645002002E-3</c:v>
                </c:pt>
                <c:pt idx="1175">
                  <c:v>-1.5462053276347901E-3</c:v>
                </c:pt>
                <c:pt idx="1176">
                  <c:v>-9.13386745017716E-5</c:v>
                </c:pt>
                <c:pt idx="1177">
                  <c:v>1.3864043162842201E-3</c:v>
                </c:pt>
                <c:pt idx="1178">
                  <c:v>2.5169137454288501E-3</c:v>
                </c:pt>
                <c:pt idx="1179">
                  <c:v>3.01704651323151E-3</c:v>
                </c:pt>
                <c:pt idx="1180">
                  <c:v>2.76154126539758E-3</c:v>
                </c:pt>
                <c:pt idx="1181">
                  <c:v>1.81439087628654E-3</c:v>
                </c:pt>
                <c:pt idx="1182">
                  <c:v>4.1281503654571098E-4</c:v>
                </c:pt>
                <c:pt idx="1183">
                  <c:v>-1.0921528900165599E-3</c:v>
                </c:pt>
                <c:pt idx="1184">
                  <c:v>-2.3235843500495402E-3</c:v>
                </c:pt>
                <c:pt idx="1185">
                  <c:v>-2.9730596951417902E-3</c:v>
                </c:pt>
                <c:pt idx="1186">
                  <c:v>-2.8779137960624201E-3</c:v>
                </c:pt>
                <c:pt idx="1187">
                  <c:v>-2.0619765334781801E-3</c:v>
                </c:pt>
                <c:pt idx="1188">
                  <c:v>-7.2960445651058304E-4</c:v>
                </c:pt>
                <c:pt idx="1189">
                  <c:v>7.8550158272754501E-4</c:v>
                </c:pt>
                <c:pt idx="1190">
                  <c:v>2.1038738776735099E-3</c:v>
                </c:pt>
                <c:pt idx="1191">
                  <c:v>2.8953179084701399E-3</c:v>
                </c:pt>
                <c:pt idx="1192">
                  <c:v>2.9616116078421098E-3</c:v>
                </c:pt>
                <c:pt idx="1193">
                  <c:v>2.2861513075254402E-3</c:v>
                </c:pt>
                <c:pt idx="1194">
                  <c:v>1.0381102299859401E-3</c:v>
                </c:pt>
                <c:pt idx="1195">
                  <c:v>-4.6993199462185399E-4</c:v>
                </c:pt>
                <c:pt idx="1196">
                  <c:v>-1.8602768359301601E-3</c:v>
                </c:pt>
                <c:pt idx="1197">
                  <c:v>-2.7847038033601001E-3</c:v>
                </c:pt>
                <c:pt idx="1198">
                  <c:v>-3.0116844281902698E-3</c:v>
                </c:pt>
                <c:pt idx="1199">
                  <c:v>-2.4843700048463799E-3</c:v>
                </c:pt>
                <c:pt idx="1200">
                  <c:v>-1.33482970187611E-3</c:v>
                </c:pt>
                <c:pt idx="1201">
                  <c:v>1.4902698061132E-4</c:v>
                </c:pt>
                <c:pt idx="1202">
                  <c:v>1.59555893130838E-3</c:v>
                </c:pt>
                <c:pt idx="1203">
                  <c:v>2.64247324953025E-3</c:v>
                </c:pt>
                <c:pt idx="1204">
                  <c:v>3.02756374969334E-3</c:v>
                </c:pt>
                <c:pt idx="1205">
                  <c:v>2.6543821271037701E-3</c:v>
                </c:pt>
                <c:pt idx="1206">
                  <c:v>1.61639403418981E-3</c:v>
                </c:pt>
                <c:pt idx="1207">
                  <c:v>1.7357002803242299E-4</c:v>
                </c:pt>
                <c:pt idx="1208">
                  <c:v>-1.3127256683959699E-3</c:v>
                </c:pt>
                <c:pt idx="1209">
                  <c:v>-2.4702410776157699E-3</c:v>
                </c:pt>
                <c:pt idx="1210">
                  <c:v>-3.0090692846836001E-3</c:v>
                </c:pt>
                <c:pt idx="1211">
                  <c:v>-2.7942574224917899E-3</c:v>
                </c:pt>
                <c:pt idx="1212">
                  <c:v>-1.87960645452232E-3</c:v>
                </c:pt>
                <c:pt idx="1213">
                  <c:v>-4.9419638978583601E-4</c:v>
                </c:pt>
                <c:pt idx="1214">
                  <c:v>1.01498822654434E-3</c:v>
                </c:pt>
                <c:pt idx="1215">
                  <c:v>2.26996274500666E-3</c:v>
                </c:pt>
                <c:pt idx="1216">
                  <c:v>2.95641101215553E-3</c:v>
                </c:pt>
                <c:pt idx="1217">
                  <c:v>2.9024078010676298E-3</c:v>
                </c:pt>
                <c:pt idx="1218">
                  <c:v>2.1214785509715102E-3</c:v>
                </c:pt>
                <c:pt idx="1219">
                  <c:v>8.0921183708712E-4</c:v>
                </c:pt>
                <c:pt idx="1220">
                  <c:v>-7.05727001381532E-4</c:v>
                </c:pt>
                <c:pt idx="1221">
                  <c:v>-2.0439121343416998E-3</c:v>
                </c:pt>
                <c:pt idx="1222">
                  <c:v>-2.8701867937456398E-3</c:v>
                </c:pt>
                <c:pt idx="1223">
                  <c:v>-2.9776053653097902E-3</c:v>
                </c:pt>
                <c:pt idx="1224">
                  <c:v>-2.3392642014094501E-3</c:v>
                </c:pt>
                <c:pt idx="1225">
                  <c:v>-1.11503980652456E-3</c:v>
                </c:pt>
                <c:pt idx="1226">
                  <c:v>3.8845322510917498E-4</c:v>
                </c:pt>
                <c:pt idx="1227">
                  <c:v>1.79465573672546E-3</c:v>
                </c:pt>
                <c:pt idx="1228">
                  <c:v>2.7513755858429301E-3</c:v>
                </c:pt>
                <c:pt idx="1229">
                  <c:v>3.0189963511910701E-3</c:v>
                </c:pt>
                <c:pt idx="1230">
                  <c:v>2.53049075188972E-3</c:v>
                </c:pt>
                <c:pt idx="1231">
                  <c:v>1.4082080457526399E-3</c:v>
                </c:pt>
                <c:pt idx="1232">
                  <c:v>-6.6769101331678505E-5</c:v>
                </c:pt>
                <c:pt idx="1233">
                  <c:v>-1.5250235127820401E-3</c:v>
                </c:pt>
                <c:pt idx="1234">
                  <c:v>-2.6013263248971098E-3</c:v>
                </c:pt>
                <c:pt idx="1235">
                  <c:v>-3.0261108214847498E-3</c:v>
                </c:pt>
                <c:pt idx="1236">
                  <c:v>-2.6929870902028898E-3</c:v>
                </c:pt>
                <c:pt idx="1237">
                  <c:v>-1.6853880361006599E-3</c:v>
                </c:pt>
                <c:pt idx="1238">
                  <c:v>-2.5567309296871301E-4</c:v>
                </c:pt>
                <c:pt idx="1239">
                  <c:v>1.2380767623779701E-3</c:v>
                </c:pt>
                <c:pt idx="1240">
                  <c:v>2.4217426121164601E-3</c:v>
                </c:pt>
                <c:pt idx="1241">
                  <c:v>2.9988680012499099E-3</c:v>
                </c:pt>
                <c:pt idx="1242">
                  <c:v>2.8249082958438699E-3</c:v>
                </c:pt>
                <c:pt idx="1243">
                  <c:v>1.9434327832849299E-3</c:v>
                </c:pt>
                <c:pt idx="1244">
                  <c:v>5.7521247397056903E-4</c:v>
                </c:pt>
                <c:pt idx="1245">
                  <c:v>-9.3707336780884595E-4</c:v>
                </c:pt>
                <c:pt idx="1246">
                  <c:v>-2.2146633714394E-3</c:v>
                </c:pt>
                <c:pt idx="1247">
                  <c:v>-2.93757719491883E-3</c:v>
                </c:pt>
                <c:pt idx="1248">
                  <c:v>-2.9247565865249399E-3</c:v>
                </c:pt>
                <c:pt idx="1249">
                  <c:v>-2.17941254716325E-3</c:v>
                </c:pt>
                <c:pt idx="1250">
                  <c:v>-8.8822111527065198E-4</c:v>
                </c:pt>
                <c:pt idx="1251">
                  <c:v>6.25430805065254E-4</c:v>
                </c:pt>
                <c:pt idx="1252">
                  <c:v>1.98243970038153E-3</c:v>
                </c:pt>
                <c:pt idx="1253">
                  <c:v>2.8429342745741998E-3</c:v>
                </c:pt>
                <c:pt idx="1254">
                  <c:v>2.9913983234159101E-3</c:v>
                </c:pt>
                <c:pt idx="1255">
                  <c:v>2.3906481048701599E-3</c:v>
                </c:pt>
                <c:pt idx="1256">
                  <c:v>1.1911452379555301E-3</c:v>
                </c:pt>
                <c:pt idx="1257">
                  <c:v>-3.0668734313365001E-4</c:v>
                </c:pt>
                <c:pt idx="1258">
                  <c:v>-1.7277081765848599E-3</c:v>
                </c:pt>
                <c:pt idx="1259">
                  <c:v>-2.7160137792869802E-3</c:v>
                </c:pt>
                <c:pt idx="1260">
                  <c:v>-3.02407688204042E-3</c:v>
                </c:pt>
                <c:pt idx="1261">
                  <c:v>-2.57474116967583E-3</c:v>
                </c:pt>
                <c:pt idx="1262">
                  <c:v>-1.48054555883132E-3</c:v>
                </c:pt>
                <c:pt idx="1263">
                  <c:v>-1.5538128139664301E-5</c:v>
                </c:pt>
                <c:pt idx="1264">
                  <c:v>1.45336092313612E-3</c:v>
                </c:pt>
                <c:pt idx="1265">
                  <c:v>2.5582567152158601E-3</c:v>
                </c:pt>
                <c:pt idx="1266">
                  <c:v>3.0224212426973101E-3</c:v>
                </c:pt>
                <c:pt idx="1267">
                  <c:v>2.72960162020505E-3</c:v>
                </c:pt>
                <c:pt idx="1268">
                  <c:v>1.7531363387133299E-3</c:v>
                </c:pt>
                <c:pt idx="1269">
                  <c:v>3.3758718552259E-4</c:v>
                </c:pt>
                <c:pt idx="1270">
                  <c:v>-1.16251277252114E-3</c:v>
                </c:pt>
                <c:pt idx="1271">
                  <c:v>-2.3714541949812901E-3</c:v>
                </c:pt>
                <c:pt idx="1272">
                  <c:v>-2.9864502028745898E-3</c:v>
                </c:pt>
                <c:pt idx="1273">
                  <c:v>-2.8534712308659099E-3</c:v>
                </c:pt>
                <c:pt idx="1274">
                  <c:v>-2.0058226874365001E-3</c:v>
                </c:pt>
                <c:pt idx="1275">
                  <c:v>-6.5580340871803299E-4</c:v>
                </c:pt>
                <c:pt idx="1276">
                  <c:v>8.58465902022857E-4</c:v>
                </c:pt>
                <c:pt idx="1277">
                  <c:v>2.1577271020662898E-3</c:v>
                </c:pt>
                <c:pt idx="1278">
                  <c:v>2.9165721638300798E-3</c:v>
                </c:pt>
                <c:pt idx="1279">
                  <c:v>2.9449436340624698E-3</c:v>
                </c:pt>
                <c:pt idx="1280">
                  <c:v>2.23573570203995E-3</c:v>
                </c:pt>
                <c:pt idx="1281">
                  <c:v>9.6657389394414796E-4</c:v>
                </c:pt>
                <c:pt idx="1282">
                  <c:v>-5.44672342079083E-4</c:v>
                </c:pt>
                <c:pt idx="1283">
                  <c:v>-1.9195020111267001E-3</c:v>
                </c:pt>
                <c:pt idx="1284">
                  <c:v>-2.81358049376166E-3</c:v>
                </c:pt>
                <c:pt idx="1285">
                  <c:v>-3.0029802875478E-3</c:v>
                </c:pt>
                <c:pt idx="1286">
                  <c:v>-2.44026503918036E-3</c:v>
                </c:pt>
                <c:pt idx="1287">
                  <c:v>-1.2663702734449301E-3</c:v>
                </c:pt>
                <c:pt idx="1288">
                  <c:v>2.24694783265607E-4</c:v>
                </c:pt>
                <c:pt idx="1289">
                  <c:v>1.65948363760204E-3</c:v>
                </c:pt>
                <c:pt idx="1290">
                  <c:v>2.6786445202119499E-3</c:v>
                </c:pt>
                <c:pt idx="1291">
                  <c:v>3.0269222656305701E-3</c:v>
                </c:pt>
                <c:pt idx="1292">
                  <c:v>2.6170885519595298E-3</c:v>
                </c:pt>
                <c:pt idx="1293">
                  <c:v>1.5517887752115301E-3</c:v>
                </c:pt>
                <c:pt idx="1294">
                  <c:v>9.7833873113131704E-5</c:v>
                </c:pt>
                <c:pt idx="1295">
                  <c:v>-1.38062412942374E-3</c:v>
                </c:pt>
                <c:pt idx="1296">
                  <c:v>-2.51329625397614E-3</c:v>
                </c:pt>
                <c:pt idx="1297">
                  <c:v>-3.0164977403621799E-3</c:v>
                </c:pt>
                <c:pt idx="1298">
                  <c:v>-2.7641986546811E-3</c:v>
                </c:pt>
                <c:pt idx="1299">
                  <c:v>-1.8195888680916099E-3</c:v>
                </c:pt>
                <c:pt idx="1300">
                  <c:v>-4.1925176157873903E-4</c:v>
                </c:pt>
                <c:pt idx="1301">
                  <c:v>1.08608954947063E-3</c:v>
                </c:pt>
                <c:pt idx="1302">
                  <c:v>2.31941299524467E-3</c:v>
                </c:pt>
                <c:pt idx="1303">
                  <c:v>2.9718250677660601E-3</c:v>
                </c:pt>
                <c:pt idx="1304">
                  <c:v>2.87992511620117E-3</c:v>
                </c:pt>
                <c:pt idx="1305">
                  <c:v>2.0667300535253202E-3</c:v>
                </c:pt>
                <c:pt idx="1306">
                  <c:v>7.3590962788161397E-4</c:v>
                </c:pt>
                <c:pt idx="1307">
                  <c:v>-7.79223929316941E-4</c:v>
                </c:pt>
                <c:pt idx="1308">
                  <c:v>-2.0991960194637498E-3</c:v>
                </c:pt>
                <c:pt idx="1309">
                  <c:v>-2.8934114440692001E-3</c:v>
                </c:pt>
                <c:pt idx="1310">
                  <c:v>-2.9629540230860299E-3</c:v>
                </c:pt>
                <c:pt idx="1311">
                  <c:v>-2.2904063861886601E-3</c:v>
                </c:pt>
                <c:pt idx="1312">
                  <c:v>-1.04421226122066E-3</c:v>
                </c:pt>
                <c:pt idx="1313">
                  <c:v>4.6351130239263101E-4</c:v>
                </c:pt>
                <c:pt idx="1314">
                  <c:v>1.8551455849063201E-3</c:v>
                </c:pt>
                <c:pt idx="1315">
                  <c:v>2.7821471471925299E-3</c:v>
                </c:pt>
                <c:pt idx="1316">
                  <c:v>3.0123426972764799E-3</c:v>
                </c:pt>
                <c:pt idx="1317">
                  <c:v>2.4880783316101399E-3</c:v>
                </c:pt>
                <c:pt idx="1318">
                  <c:v>1.34065931287463E-3</c:v>
                </c:pt>
                <c:pt idx="1319">
                  <c:v>-1.4253614761689499E-4</c:v>
                </c:pt>
                <c:pt idx="1320">
                  <c:v>-1.59003254570771E-3</c:v>
                </c:pt>
                <c:pt idx="1321">
                  <c:v>-2.6392954288802302E-3</c:v>
                </c:pt>
                <c:pt idx="1322">
                  <c:v>-3.02753039888953E-3</c:v>
                </c:pt>
                <c:pt idx="1323">
                  <c:v>-2.65750159906188E-3</c:v>
                </c:pt>
                <c:pt idx="1324">
                  <c:v>-1.6218850378061399E-3</c:v>
                </c:pt>
                <c:pt idx="1325">
                  <c:v>-1.8005730738754E-4</c:v>
                </c:pt>
                <c:pt idx="1326">
                  <c:v>1.30686689266071E-3</c:v>
                </c:pt>
                <c:pt idx="1327">
                  <c:v>2.46647817222847E-3</c:v>
                </c:pt>
                <c:pt idx="1328">
                  <c:v>3.0083446926418701E-3</c:v>
                </c:pt>
                <c:pt idx="1329">
                  <c:v>2.7967526223675299E-3</c:v>
                </c:pt>
                <c:pt idx="1330">
                  <c:v>1.8846965080275601E-3</c:v>
                </c:pt>
                <c:pt idx="1331">
                  <c:v>5.0060646144378304E-4</c:v>
                </c:pt>
                <c:pt idx="1332">
                  <c:v>-1.00886357894562E-3</c:v>
                </c:pt>
                <c:pt idx="1333">
                  <c:v>-2.2656574774528198E-3</c:v>
                </c:pt>
                <c:pt idx="1334">
                  <c:v>-2.95500340561337E-3</c:v>
                </c:pt>
                <c:pt idx="1335">
                  <c:v>-2.9042503993277802E-3</c:v>
                </c:pt>
                <c:pt idx="1336">
                  <c:v>-2.1261098638690901E-3</c:v>
                </c:pt>
                <c:pt idx="1337">
                  <c:v>-8.1547192357633402E-4</c:v>
                </c:pt>
                <c:pt idx="1338">
                  <c:v>6.9940601879666102E-4</c:v>
                </c:pt>
                <c:pt idx="1339">
                  <c:v>2.03911338496208E-3</c:v>
                </c:pt>
                <c:pt idx="1340">
                  <c:v>2.8681121541226798E-3</c:v>
                </c:pt>
                <c:pt idx="1341">
                  <c:v>2.9787744418071798E-3</c:v>
                </c:pt>
                <c:pt idx="1342">
                  <c:v>2.34338419156601E-3</c:v>
                </c:pt>
                <c:pt idx="1343">
                  <c:v>1.121078833247E-3</c:v>
                </c:pt>
                <c:pt idx="1344">
                  <c:v>-3.8200767352688001E-4</c:v>
                </c:pt>
                <c:pt idx="1345">
                  <c:v>-1.7894179886624E-3</c:v>
                </c:pt>
                <c:pt idx="1346">
                  <c:v>-2.7486574677941301E-3</c:v>
                </c:pt>
                <c:pt idx="1347">
                  <c:v>-3.0194786326838302E-3</c:v>
                </c:pt>
                <c:pt idx="1348">
                  <c:v>-2.5340526425323201E-3</c:v>
                </c:pt>
                <c:pt idx="1349">
                  <c:v>-1.4139574479372799E-3</c:v>
                </c:pt>
                <c:pt idx="1350">
                  <c:v>6.0272161048847403E-5</c:v>
                </c:pt>
                <c:pt idx="1351">
                  <c:v>1.51940623339894E-3</c:v>
                </c:pt>
                <c:pt idx="1352">
                  <c:v>2.5979955888823102E-3</c:v>
                </c:pt>
                <c:pt idx="1353">
                  <c:v>3.0259008323355501E-3</c:v>
                </c:pt>
                <c:pt idx="1354">
                  <c:v>2.6959504410043801E-3</c:v>
                </c:pt>
                <c:pt idx="1355">
                  <c:v>1.6907825372613199E-3</c:v>
                </c:pt>
                <c:pt idx="1356">
                  <c:v>2.62147658207787E-4</c:v>
                </c:pt>
                <c:pt idx="1357">
                  <c:v>-1.23214372808989E-3</c:v>
                </c:pt>
                <c:pt idx="1358">
                  <c:v>-2.4178370740226898E-3</c:v>
                </c:pt>
                <c:pt idx="1359">
                  <c:v>-2.99796812559424E-3</c:v>
                </c:pt>
                <c:pt idx="1360">
                  <c:v>-2.8272394620666801E-3</c:v>
                </c:pt>
                <c:pt idx="1361">
                  <c:v>-1.9484111363442199E-3</c:v>
                </c:pt>
                <c:pt idx="1362">
                  <c:v>-5.8159115445917202E-4</c:v>
                </c:pt>
                <c:pt idx="1363">
                  <c:v>9.3089193998975898E-4</c:v>
                </c:pt>
                <c:pt idx="1364">
                  <c:v>2.2102273732339099E-3</c:v>
                </c:pt>
                <c:pt idx="1365">
                  <c:v>2.9359976495964401E-3</c:v>
                </c:pt>
                <c:pt idx="1366">
                  <c:v>2.92642910101043E-3</c:v>
                </c:pt>
                <c:pt idx="1367">
                  <c:v>2.1839182298282098E-3</c:v>
                </c:pt>
                <c:pt idx="1368">
                  <c:v>8.9443148994040303E-4</c:v>
                </c:pt>
                <c:pt idx="1369">
                  <c:v>-6.1907116525311296E-4</c:v>
                </c:pt>
                <c:pt idx="1370">
                  <c:v>-1.9775236066702901E-3</c:v>
                </c:pt>
                <c:pt idx="1371">
                  <c:v>-2.8406929931310701E-3</c:v>
                </c:pt>
                <c:pt idx="1372">
                  <c:v>-2.9923931970822202E-3</c:v>
                </c:pt>
                <c:pt idx="1373">
                  <c:v>-2.39462996136444E-3</c:v>
                </c:pt>
                <c:pt idx="1374">
                  <c:v>-1.1971167966171399E-3</c:v>
                </c:pt>
                <c:pt idx="1375">
                  <c:v>3.0022169621636802E-4</c:v>
                </c:pt>
                <c:pt idx="1376">
                  <c:v>1.7223678027922999E-3</c:v>
                </c:pt>
                <c:pt idx="1377">
                  <c:v>2.71313620836477E-3</c:v>
                </c:pt>
                <c:pt idx="1378">
                  <c:v>3.0243828194771801E-3</c:v>
                </c:pt>
                <c:pt idx="1379">
                  <c:v>2.5781539915426298E-3</c:v>
                </c:pt>
                <c:pt idx="1380">
                  <c:v>1.4862105027199999E-3</c:v>
                </c:pt>
                <c:pt idx="1381">
                  <c:v>2.2036373710546501E-5</c:v>
                </c:pt>
                <c:pt idx="1382">
                  <c:v>-1.44765690179845E-3</c:v>
                </c:pt>
                <c:pt idx="1383">
                  <c:v>-2.5547755256406001E-3</c:v>
                </c:pt>
                <c:pt idx="1384">
                  <c:v>-3.02203477040931E-3</c:v>
                </c:pt>
                <c:pt idx="1385">
                  <c:v>-2.7324066595863501E-3</c:v>
                </c:pt>
                <c:pt idx="1386">
                  <c:v>-1.75843035024968E-3</c:v>
                </c:pt>
                <c:pt idx="1387">
                  <c:v>-3.4404425118304398E-4</c:v>
                </c:pt>
                <c:pt idx="1388">
                  <c:v>1.1565098648879701E-3</c:v>
                </c:pt>
                <c:pt idx="1389">
                  <c:v>2.3674089108314598E-3</c:v>
                </c:pt>
                <c:pt idx="1390">
                  <c:v>2.9853757087185502E-3</c:v>
                </c:pt>
                <c:pt idx="1391">
                  <c:v>2.8556366404307301E-3</c:v>
                </c:pt>
                <c:pt idx="1392">
                  <c:v>2.01068566046342E-3</c:v>
                </c:pt>
                <c:pt idx="1393">
                  <c:v>6.6214598344478399E-4</c:v>
                </c:pt>
                <c:pt idx="1394">
                  <c:v>-8.5223226278306904E-4</c:v>
                </c:pt>
                <c:pt idx="1395">
                  <c:v>-2.1531636519317699E-3</c:v>
                </c:pt>
                <c:pt idx="1396">
                  <c:v>-2.91482184719659E-3</c:v>
                </c:pt>
                <c:pt idx="1397">
                  <c:v>-2.9464448285890601E-3</c:v>
                </c:pt>
                <c:pt idx="1398">
                  <c:v>-2.24011242424469E-3</c:v>
                </c:pt>
                <c:pt idx="1399">
                  <c:v>-9.72729966599655E-4</c:v>
                </c:pt>
                <c:pt idx="1400">
                  <c:v>5.3827874555888503E-4</c:v>
                </c:pt>
                <c:pt idx="1401">
                  <c:v>1.9144722066532899E-3</c:v>
                </c:pt>
                <c:pt idx="1402">
                  <c:v>2.8111742270680402E-3</c:v>
                </c:pt>
                <c:pt idx="1403">
                  <c:v>3.00380022305479E-3</c:v>
                </c:pt>
                <c:pt idx="1404">
                  <c:v>2.4441058189537202E-3</c:v>
                </c:pt>
                <c:pt idx="1405">
                  <c:v>1.27226995036396E-3</c:v>
                </c:pt>
                <c:pt idx="1406">
                  <c:v>-2.1821381988422801E-4</c:v>
                </c:pt>
                <c:pt idx="1407">
                  <c:v>-1.65404458524215E-3</c:v>
                </c:pt>
                <c:pt idx="1408">
                  <c:v>-2.6756096232785102E-3</c:v>
                </c:pt>
                <c:pt idx="1409">
                  <c:v>-3.0270516328876999E-3</c:v>
                </c:pt>
                <c:pt idx="1410">
                  <c:v>-2.6203497825751398E-3</c:v>
                </c:pt>
                <c:pt idx="1411">
                  <c:v>-1.5573650737467401E-3</c:v>
                </c:pt>
                <c:pt idx="1412">
                  <c:v>-1.0432862100694701E-4</c:v>
                </c:pt>
                <c:pt idx="1413">
                  <c:v>1.3748375820718101E-3</c:v>
                </c:pt>
                <c:pt idx="1414">
                  <c:v>2.5096671838475198E-3</c:v>
                </c:pt>
                <c:pt idx="1415">
                  <c:v>3.0159350705837099E-3</c:v>
                </c:pt>
                <c:pt idx="1416">
                  <c:v>2.7668433093893299E-3</c:v>
                </c:pt>
                <c:pt idx="1417">
                  <c:v>1.8247784771086299E-3</c:v>
                </c:pt>
                <c:pt idx="1418">
                  <c:v>4.2568655513223498E-4</c:v>
                </c:pt>
                <c:pt idx="1419">
                  <c:v>-1.0800212053446901E-3</c:v>
                </c:pt>
                <c:pt idx="1420">
                  <c:v>-2.3152309549778999E-3</c:v>
                </c:pt>
                <c:pt idx="1421">
                  <c:v>-2.9705767492867801E-3</c:v>
                </c:pt>
                <c:pt idx="1422">
                  <c:v>-2.8819231686165099E-3</c:v>
                </c:pt>
                <c:pt idx="1423">
                  <c:v>-2.0714740522128402E-3</c:v>
                </c:pt>
                <c:pt idx="1424">
                  <c:v>-7.4221140894039804E-4</c:v>
                </c:pt>
                <c:pt idx="1425">
                  <c:v>7.7294268604648003E-4</c:v>
                </c:pt>
                <c:pt idx="1426">
                  <c:v>2.0945084903246998E-3</c:v>
                </c:pt>
                <c:pt idx="1427">
                  <c:v>2.8914916498137501E-3</c:v>
                </c:pt>
                <c:pt idx="1428">
                  <c:v>2.9642827880950102E-3</c:v>
                </c:pt>
                <c:pt idx="1429">
                  <c:v>2.2946509130225001E-3</c:v>
                </c:pt>
                <c:pt idx="1430">
                  <c:v>1.0503094818026899E-3</c:v>
                </c:pt>
                <c:pt idx="1431">
                  <c:v>-4.5708847478158202E-4</c:v>
                </c:pt>
                <c:pt idx="1432">
                  <c:v>-1.85000578728578E-3</c:v>
                </c:pt>
                <c:pt idx="1433">
                  <c:v>-2.7795776737615501E-3</c:v>
                </c:pt>
                <c:pt idx="1434">
                  <c:v>-3.0129870885957002E-3</c:v>
                </c:pt>
                <c:pt idx="1435">
                  <c:v>-2.4917751958761498E-3</c:v>
                </c:pt>
                <c:pt idx="1436">
                  <c:v>-1.3464827474983299E-3</c:v>
                </c:pt>
                <c:pt idx="1437">
                  <c:v>1.36044657962976E-4</c:v>
                </c:pt>
                <c:pt idx="1438">
                  <c:v>1.58449883487767E-3</c:v>
                </c:pt>
                <c:pt idx="1439">
                  <c:v>2.63610544908011E-3</c:v>
                </c:pt>
                <c:pt idx="1440">
                  <c:v>3.0274831003494701E-3</c:v>
                </c:pt>
                <c:pt idx="1441">
                  <c:v>2.6606088279946499E-3</c:v>
                </c:pt>
                <c:pt idx="1442">
                  <c:v>1.62736856944968E-3</c:v>
                </c:pt>
                <c:pt idx="1443">
                  <c:v>1.8654375722436601E-4</c:v>
                </c:pt>
                <c:pt idx="1444">
                  <c:v>-1.3010020962312501E-3</c:v>
                </c:pt>
                <c:pt idx="1445">
                  <c:v>-2.46270390385468E-3</c:v>
                </c:pt>
                <c:pt idx="1446">
                  <c:v>-3.00760624125184E-3</c:v>
                </c:pt>
                <c:pt idx="1447">
                  <c:v>-2.7992349376929002E-3</c:v>
                </c:pt>
                <c:pt idx="1448">
                  <c:v>-1.8897778787959399E-3</c:v>
                </c:pt>
                <c:pt idx="1449">
                  <c:v>-5.0701422682368502E-4</c:v>
                </c:pt>
                <c:pt idx="1450">
                  <c:v>1.0027342835444799E-3</c:v>
                </c:pt>
                <c:pt idx="1451">
                  <c:v>2.2613417720870402E-3</c:v>
                </c:pt>
                <c:pt idx="1452">
                  <c:v>2.9535821854644998E-3</c:v>
                </c:pt>
                <c:pt idx="1453">
                  <c:v>2.9060796177987299E-3</c:v>
                </c:pt>
                <c:pt idx="1454">
                  <c:v>2.1307313818461401E-3</c:v>
                </c:pt>
                <c:pt idx="1455">
                  <c:v>8.2172825321233096E-4</c:v>
                </c:pt>
                <c:pt idx="1456">
                  <c:v>-6.9308181407050601E-4</c:v>
                </c:pt>
                <c:pt idx="1457">
                  <c:v>-2.0343052414519601E-3</c:v>
                </c:pt>
                <c:pt idx="1458">
                  <c:v>-2.8660243011982499E-3</c:v>
                </c:pt>
                <c:pt idx="1459">
                  <c:v>-2.9799297951854701E-3</c:v>
                </c:pt>
                <c:pt idx="1460">
                  <c:v>-2.3474933858261301E-3</c:v>
                </c:pt>
                <c:pt idx="1461">
                  <c:v>-1.1271126951949201E-3</c:v>
                </c:pt>
                <c:pt idx="1462">
                  <c:v>3.7556036204738398E-4</c:v>
                </c:pt>
                <c:pt idx="1463">
                  <c:v>1.78417199680758E-3</c:v>
                </c:pt>
                <c:pt idx="1464">
                  <c:v>2.7459266867678098E-3</c:v>
                </c:pt>
                <c:pt idx="1465">
                  <c:v>3.01994700353457E-3</c:v>
                </c:pt>
                <c:pt idx="1466">
                  <c:v>2.5376028588750001E-3</c:v>
                </c:pt>
                <c:pt idx="1467">
                  <c:v>1.4197003360649301E-3</c:v>
                </c:pt>
                <c:pt idx="1468">
                  <c:v>-5.3774943094086702E-5</c:v>
                </c:pt>
                <c:pt idx="1469">
                  <c:v>-1.51378195415966E-3</c:v>
                </c:pt>
                <c:pt idx="1470">
                  <c:v>-2.59465288398448E-3</c:v>
                </c:pt>
                <c:pt idx="1471">
                  <c:v>-3.0256769029574598E-3</c:v>
                </c:pt>
                <c:pt idx="1472">
                  <c:v>-2.69890137164793E-3</c:v>
                </c:pt>
                <c:pt idx="1473">
                  <c:v>-1.69616924904059E-3</c:v>
                </c:pt>
                <c:pt idx="1474">
                  <c:v>-2.6862101574093701E-4</c:v>
                </c:pt>
                <c:pt idx="1475">
                  <c:v>1.22620501735484E-3</c:v>
                </c:pt>
                <c:pt idx="1476">
                  <c:v>2.4139203970304302E-3</c:v>
                </c:pt>
                <c:pt idx="1477">
                  <c:v>2.99705443839477E-3</c:v>
                </c:pt>
                <c:pt idx="1478">
                  <c:v>2.82955760328722E-3</c:v>
                </c:pt>
                <c:pt idx="1479">
                  <c:v>1.9533805131353699E-3</c:v>
                </c:pt>
                <c:pt idx="1480">
                  <c:v>5.8796715557582599E-4</c:v>
                </c:pt>
                <c:pt idx="1481">
                  <c:v>-9.2470622358111203E-4</c:v>
                </c:pt>
                <c:pt idx="1482">
                  <c:v>-2.2057811925812101E-3</c:v>
                </c:pt>
                <c:pt idx="1483">
                  <c:v>-2.9344045782262701E-3</c:v>
                </c:pt>
                <c:pt idx="1484">
                  <c:v>-2.9280881335301298E-3</c:v>
                </c:pt>
                <c:pt idx="1485">
                  <c:v>-2.18841385125134E-3</c:v>
                </c:pt>
                <c:pt idx="1486">
                  <c:v>-9.00637743992729E-4</c:v>
                </c:pt>
                <c:pt idx="1487">
                  <c:v>6.1270867339980304E-4</c:v>
                </c:pt>
                <c:pt idx="1488">
                  <c:v>1.9725984025706902E-3</c:v>
                </c:pt>
                <c:pt idx="1489">
                  <c:v>2.83843862470567E-3</c:v>
                </c:pt>
                <c:pt idx="1490">
                  <c:v>2.9933742848882602E-3</c:v>
                </c:pt>
                <c:pt idx="1491">
                  <c:v>2.3986007858746599E-3</c:v>
                </c:pt>
                <c:pt idx="1492">
                  <c:v>1.2030828401997499E-3</c:v>
                </c:pt>
                <c:pt idx="1493">
                  <c:v>-2.9375466618728E-4</c:v>
                </c:pt>
                <c:pt idx="1494">
                  <c:v>-1.7170194941060601E-3</c:v>
                </c:pt>
                <c:pt idx="1495">
                  <c:v>-2.7102461381103399E-3</c:v>
                </c:pt>
                <c:pt idx="1496">
                  <c:v>-3.0246748236784798E-3</c:v>
                </c:pt>
                <c:pt idx="1497">
                  <c:v>-2.58155493593598E-3</c:v>
                </c:pt>
                <c:pt idx="1498">
                  <c:v>-1.4918685996841599E-3</c:v>
                </c:pt>
                <c:pt idx="1499">
                  <c:v>-2.85345177605573E-5</c:v>
                </c:pt>
                <c:pt idx="1500">
                  <c:v>1.4419462111514799E-3</c:v>
                </c:pt>
                <c:pt idx="1501">
                  <c:v>2.5512825662957501E-3</c:v>
                </c:pt>
                <c:pt idx="1502">
                  <c:v>3.0216343757032498E-3</c:v>
                </c:pt>
                <c:pt idx="1503">
                  <c:v>2.7351991108570798E-3</c:v>
                </c:pt>
                <c:pt idx="1504">
                  <c:v>1.76371626075333E-3</c:v>
                </c:pt>
                <c:pt idx="1505">
                  <c:v>3.5049973184257601E-4</c:v>
                </c:pt>
                <c:pt idx="1506">
                  <c:v>-1.1505016292506301E-3</c:v>
                </c:pt>
                <c:pt idx="1507">
                  <c:v>-2.3633527201040801E-3</c:v>
                </c:pt>
                <c:pt idx="1508">
                  <c:v>-2.9842874610315801E-3</c:v>
                </c:pt>
                <c:pt idx="1509">
                  <c:v>-2.85778889416836E-3</c:v>
                </c:pt>
                <c:pt idx="1510">
                  <c:v>-2.0155393703254602E-3</c:v>
                </c:pt>
                <c:pt idx="1511">
                  <c:v>-6.6848550768605196E-4</c:v>
                </c:pt>
                <c:pt idx="1512">
                  <c:v>8.4599469733635303E-4</c:v>
                </c:pt>
                <c:pt idx="1513">
                  <c:v>2.1485902822407799E-3</c:v>
                </c:pt>
                <c:pt idx="1514">
                  <c:v>2.91305810207157E-3</c:v>
                </c:pt>
                <c:pt idx="1515">
                  <c:v>2.9479324489380399E-3</c:v>
                </c:pt>
                <c:pt idx="1516">
                  <c:v>2.2444788263227501E-3</c:v>
                </c:pt>
                <c:pt idx="1517">
                  <c:v>9.7888155791914602E-4</c:v>
                </c:pt>
                <c:pt idx="1518">
                  <c:v>-5.3188266920562799E-4</c:v>
                </c:pt>
                <c:pt idx="1519">
                  <c:v>-1.90943358226732E-3</c:v>
                </c:pt>
                <c:pt idx="1520">
                  <c:v>-2.8087550093841801E-3</c:v>
                </c:pt>
                <c:pt idx="1521">
                  <c:v>-3.0046063201496901E-3</c:v>
                </c:pt>
                <c:pt idx="1522">
                  <c:v>-2.4479353388093101E-3</c:v>
                </c:pt>
                <c:pt idx="1523">
                  <c:v>-1.2781637659757901E-3</c:v>
                </c:pt>
                <c:pt idx="1524">
                  <c:v>2.1173185119871901E-4</c:v>
                </c:pt>
                <c:pt idx="1525">
                  <c:v>1.64859791275146E-3</c:v>
                </c:pt>
                <c:pt idx="1526">
                  <c:v>2.67256239989664E-3</c:v>
                </c:pt>
                <c:pt idx="1527">
                  <c:v>3.0271670546142401E-3</c:v>
                </c:pt>
                <c:pt idx="1528">
                  <c:v>2.62359894132265E-3</c:v>
                </c:pt>
                <c:pt idx="1529">
                  <c:v>1.56293419755059E-3</c:v>
                </c:pt>
                <c:pt idx="1530">
                  <c:v>1.10822888262127E-4</c:v>
                </c:pt>
                <c:pt idx="1531">
                  <c:v>-1.3690447008868701E-3</c:v>
                </c:pt>
                <c:pt idx="1532">
                  <c:v>-2.50602655176201E-3</c:v>
                </c:pt>
                <c:pt idx="1533">
                  <c:v>-3.0153585064882902E-3</c:v>
                </c:pt>
                <c:pt idx="1534">
                  <c:v>-2.7694752173384502E-3</c:v>
                </c:pt>
                <c:pt idx="1535">
                  <c:v>-1.82995967942925E-3</c:v>
                </c:pt>
                <c:pt idx="1536">
                  <c:v>-4.32119387561314E-4</c:v>
                </c:pt>
                <c:pt idx="1537">
                  <c:v>1.0739478855954099E-3</c:v>
                </c:pt>
                <c:pt idx="1538">
                  <c:v>2.3110382485157701E-3</c:v>
                </c:pt>
                <c:pt idx="1539">
                  <c:v>2.9693147454548999E-3</c:v>
                </c:pt>
                <c:pt idx="1540">
                  <c:v>2.8839079441034701E-3</c:v>
                </c:pt>
                <c:pt idx="1541">
                  <c:v>2.07620850768529E-3</c:v>
                </c:pt>
                <c:pt idx="1542">
                  <c:v>7.4850977065482702E-4</c:v>
                </c:pt>
                <c:pt idx="1543">
                  <c:v>-7.6665788185364904E-4</c:v>
                </c:pt>
                <c:pt idx="1544">
                  <c:v>-2.08981131185166E-3</c:v>
                </c:pt>
                <c:pt idx="1545">
                  <c:v>-2.8895585345482498E-3</c:v>
                </c:pt>
                <c:pt idx="1546">
                  <c:v>-2.9655978967474701E-3</c:v>
                </c:pt>
                <c:pt idx="1547">
                  <c:v>-2.2988848684725701E-3</c:v>
                </c:pt>
                <c:pt idx="1548">
                  <c:v>-1.0564018636423601E-3</c:v>
                </c:pt>
                <c:pt idx="1549">
                  <c:v>4.5066354137846698E-4</c:v>
                </c:pt>
                <c:pt idx="1550">
                  <c:v>1.8448574667474099E-3</c:v>
                </c:pt>
                <c:pt idx="1551">
                  <c:v>2.7769953949046298E-3</c:v>
                </c:pt>
                <c:pt idx="1552">
                  <c:v>3.0136175991792402E-3</c:v>
                </c:pt>
                <c:pt idx="1553">
                  <c:v>2.4954605806130899E-3</c:v>
                </c:pt>
                <c:pt idx="1554">
                  <c:v>1.35229997891885E-3</c:v>
                </c:pt>
                <c:pt idx="1555">
                  <c:v>-1.29552541555642E-4</c:v>
                </c:pt>
                <c:pt idx="1556">
                  <c:v>-1.5789578243119E-3</c:v>
                </c:pt>
                <c:pt idx="1557">
                  <c:v>-2.63290332482603E-3</c:v>
                </c:pt>
                <c:pt idx="1558">
                  <c:v>-3.02742185429105E-3</c:v>
                </c:pt>
                <c:pt idx="1559">
                  <c:v>-2.6637037995871698E-3</c:v>
                </c:pt>
                <c:pt idx="1560">
                  <c:v>-1.6328446038579799E-3</c:v>
                </c:pt>
                <c:pt idx="1561">
                  <c:v>-1.9302934766003699E-4</c:v>
                </c:pt>
                <c:pt idx="1562">
                  <c:v>1.2951313061264999E-3</c:v>
                </c:pt>
                <c:pt idx="1563">
                  <c:v>2.45891828988234E-3</c:v>
                </c:pt>
                <c:pt idx="1564">
                  <c:v>3.0068539339155099E-3</c:v>
                </c:pt>
                <c:pt idx="1565">
                  <c:v>2.8017043570319499E-3</c:v>
                </c:pt>
                <c:pt idx="1566">
                  <c:v>1.8948505434177301E-3</c:v>
                </c:pt>
                <c:pt idx="1567">
                  <c:v>5.1341965640517E-4</c:v>
                </c:pt>
                <c:pt idx="1568">
                  <c:v>-9.9660036857838791E-4</c:v>
                </c:pt>
                <c:pt idx="1569">
                  <c:v>-2.25701564879164E-3</c:v>
                </c:pt>
                <c:pt idx="1570">
                  <c:v>-2.9521473582564501E-3</c:v>
                </c:pt>
                <c:pt idx="1571">
                  <c:v>-2.9078954480533099E-3</c:v>
                </c:pt>
                <c:pt idx="1572">
                  <c:v>-2.1353430836114902E-3</c:v>
                </c:pt>
                <c:pt idx="1573">
                  <c:v>-8.2798079717240304E-4</c:v>
                </c:pt>
                <c:pt idx="1574">
                  <c:v>6.8675441633848E-4</c:v>
                </c:pt>
                <c:pt idx="1575">
                  <c:v>2.0294877259622898E-3</c:v>
                </c:pt>
                <c:pt idx="1576">
                  <c:v>2.8639232445910301E-3</c:v>
                </c:pt>
                <c:pt idx="1577">
                  <c:v>2.9810714201219698E-3</c:v>
                </c:pt>
                <c:pt idx="1578">
                  <c:v>2.3515917652588902E-3</c:v>
                </c:pt>
                <c:pt idx="1579">
                  <c:v>1.1331413645705099E-3</c:v>
                </c:pt>
                <c:pt idx="1580">
                  <c:v>-3.6911132037324501E-4</c:v>
                </c:pt>
                <c:pt idx="1581">
                  <c:v>-1.77891778532912E-3</c:v>
                </c:pt>
                <c:pt idx="1582">
                  <c:v>-2.7431832553445699E-3</c:v>
                </c:pt>
                <c:pt idx="1583">
                  <c:v>-3.0204014615855201E-3</c:v>
                </c:pt>
                <c:pt idx="1584">
                  <c:v>-2.54114138456202E-3</c:v>
                </c:pt>
                <c:pt idx="1585">
                  <c:v>-1.42543668367828E-3</c:v>
                </c:pt>
                <c:pt idx="1586">
                  <c:v>4.7277477399873798E-5</c:v>
                </c:pt>
                <c:pt idx="1587">
                  <c:v>1.5081507009750601E-3</c:v>
                </c:pt>
                <c:pt idx="1588">
                  <c:v>2.59129822560333E-3</c:v>
                </c:pt>
                <c:pt idx="1589">
                  <c:v>3.02543903438211E-3</c:v>
                </c:pt>
                <c:pt idx="1590">
                  <c:v>2.7018398685387198E-3</c:v>
                </c:pt>
                <c:pt idx="1591">
                  <c:v>1.7015481466221001E-3</c:v>
                </c:pt>
                <c:pt idx="1592">
                  <c:v>2.75093135745611E-4</c:v>
                </c:pt>
                <c:pt idx="1593">
                  <c:v>-1.2202606575322801E-3</c:v>
                </c:pt>
                <c:pt idx="1594">
                  <c:v>-2.4099925991836698E-3</c:v>
                </c:pt>
                <c:pt idx="1595">
                  <c:v>-2.9961269438608302E-3</c:v>
                </c:pt>
                <c:pt idx="1596">
                  <c:v>-2.8318627088258701E-3</c:v>
                </c:pt>
                <c:pt idx="1597">
                  <c:v>-1.9583408907646298E-3</c:v>
                </c:pt>
                <c:pt idx="1598">
                  <c:v>-5.9434044794649398E-4</c:v>
                </c:pt>
                <c:pt idx="1599">
                  <c:v>9.1851624708030595E-4</c:v>
                </c:pt>
                <c:pt idx="1600">
                  <c:v>2.2013248499647199E-3</c:v>
                </c:pt>
                <c:pt idx="1601">
                  <c:v>2.93279798814753E-3</c:v>
                </c:pt>
                <c:pt idx="1602">
                  <c:v>2.9297336764409401E-3</c:v>
                </c:pt>
                <c:pt idx="1603">
                  <c:v>2.1928993907214599E-3</c:v>
                </c:pt>
                <c:pt idx="1604">
                  <c:v>9.0683984883561399E-4</c:v>
                </c:pt>
                <c:pt idx="1605">
                  <c:v>-6.0634335881712203E-4</c:v>
                </c:pt>
                <c:pt idx="1606">
                  <c:v>-1.9676641107729898E-3</c:v>
                </c:pt>
                <c:pt idx="1607">
                  <c:v>-2.8361711796838101E-3</c:v>
                </c:pt>
                <c:pt idx="1608">
                  <c:v>-2.9943415823141702E-3</c:v>
                </c:pt>
                <c:pt idx="1609">
                  <c:v>-2.40256056010735E-3</c:v>
                </c:pt>
                <c:pt idx="1610">
                  <c:v>-1.20904334121798E-3</c:v>
                </c:pt>
                <c:pt idx="1611">
                  <c:v>2.8728628283978798E-4</c:v>
                </c:pt>
                <c:pt idx="1612">
                  <c:v>1.7116632751656201E-3</c:v>
                </c:pt>
                <c:pt idx="1613">
                  <c:v>2.7073435818381602E-3</c:v>
                </c:pt>
                <c:pt idx="1614">
                  <c:v>3.0249528932990801E-3</c:v>
                </c:pt>
                <c:pt idx="1615">
                  <c:v>2.5849439871878598E-3</c:v>
                </c:pt>
                <c:pt idx="1616">
                  <c:v>1.49751982365714E-3</c:v>
                </c:pt>
                <c:pt idx="1617">
                  <c:v>3.5032530352952397E-5</c:v>
                </c:pt>
                <c:pt idx="1618">
                  <c:v>-1.4362288775041699E-3</c:v>
                </c:pt>
                <c:pt idx="1619">
                  <c:v>-2.54777785327326E-3</c:v>
                </c:pt>
                <c:pt idx="1620">
                  <c:v>-3.0212200604237301E-3</c:v>
                </c:pt>
                <c:pt idx="1621">
                  <c:v>-2.7379789611524999E-3</c:v>
                </c:pt>
                <c:pt idx="1622">
                  <c:v>-1.76899404587227E-3</c:v>
                </c:pt>
                <c:pt idx="1623">
                  <c:v>-3.5695359776099302E-4</c:v>
                </c:pt>
                <c:pt idx="1624">
                  <c:v>1.14448809328888E-3</c:v>
                </c:pt>
                <c:pt idx="1625">
                  <c:v>2.3592856414858801E-3</c:v>
                </c:pt>
                <c:pt idx="1626">
                  <c:v>2.9831854648271899E-3</c:v>
                </c:pt>
                <c:pt idx="1627">
                  <c:v>2.8599279821634599E-3</c:v>
                </c:pt>
                <c:pt idx="1628">
                  <c:v>2.0203837946617298E-3</c:v>
                </c:pt>
                <c:pt idx="1629">
                  <c:v>6.7482195223584804E-4</c:v>
                </c:pt>
                <c:pt idx="1630">
                  <c:v>-8.3975323441897397E-4</c:v>
                </c:pt>
                <c:pt idx="1631">
                  <c:v>-2.1440070140627001E-3</c:v>
                </c:pt>
                <c:pt idx="1632">
                  <c:v>-2.9112809365805202E-3</c:v>
                </c:pt>
                <c:pt idx="1633">
                  <c:v>-2.9494064882559898E-3</c:v>
                </c:pt>
                <c:pt idx="1634">
                  <c:v>-2.24883488815824E-3</c:v>
                </c:pt>
                <c:pt idx="1635">
                  <c:v>-9.8502863956243707E-4</c:v>
                </c:pt>
                <c:pt idx="1636">
                  <c:v>5.2548414248582902E-4</c:v>
                </c:pt>
                <c:pt idx="1637">
                  <c:v>1.90438616118156E-3</c:v>
                </c:pt>
                <c:pt idx="1638">
                  <c:v>2.8063228518553202E-3</c:v>
                </c:pt>
                <c:pt idx="1639">
                  <c:v>3.00539857511884E-3</c:v>
                </c:pt>
                <c:pt idx="1640">
                  <c:v>2.4517535811046502E-3</c:v>
                </c:pt>
                <c:pt idx="1641">
                  <c:v>1.2840516931278E-3</c:v>
                </c:pt>
                <c:pt idx="1642">
                  <c:v>-2.0524890707130999E-4</c:v>
                </c:pt>
                <c:pt idx="1643">
                  <c:v>-1.64314364522263E-3</c:v>
                </c:pt>
                <c:pt idx="1644">
                  <c:v>-2.6695028641048001E-3</c:v>
                </c:pt>
                <c:pt idx="1645">
                  <c:v>-3.0272685302784401E-3</c:v>
                </c:pt>
                <c:pt idx="1646">
                  <c:v>-2.6268360132332899E-3</c:v>
                </c:pt>
                <c:pt idx="1647">
                  <c:v>-1.5684961209663001E-3</c:v>
                </c:pt>
                <c:pt idx="1648">
                  <c:v>-1.1731664495978701E-4</c:v>
                </c:pt>
                <c:pt idx="1649">
                  <c:v>1.3632455125565401E-3</c:v>
                </c:pt>
                <c:pt idx="1650">
                  <c:v>2.5023743744918901E-3</c:v>
                </c:pt>
                <c:pt idx="1651">
                  <c:v>3.01476805073214E-3</c:v>
                </c:pt>
                <c:pt idx="1652">
                  <c:v>2.7720943664033201E-3</c:v>
                </c:pt>
                <c:pt idx="1653">
                  <c:v>1.83513245118383E-3</c:v>
                </c:pt>
                <c:pt idx="1654">
                  <c:v>4.3855022923011802E-4</c:v>
                </c:pt>
                <c:pt idx="1655">
                  <c:v>-1.0678696182023801E-3</c:v>
                </c:pt>
                <c:pt idx="1656">
                  <c:v>-2.30683489517393E-3</c:v>
                </c:pt>
                <c:pt idx="1657">
                  <c:v>-2.9680390620844201E-3</c:v>
                </c:pt>
                <c:pt idx="1658">
                  <c:v>-2.88587943351826E-3</c:v>
                </c:pt>
                <c:pt idx="1659">
                  <c:v>-2.08093339813118E-3</c:v>
                </c:pt>
                <c:pt idx="1660">
                  <c:v>-7.5480468400855095E-4</c:v>
                </c:pt>
                <c:pt idx="1661">
                  <c:v>7.6036954569233799E-4</c:v>
                </c:pt>
                <c:pt idx="1662">
                  <c:v>2.0851045056843702E-3</c:v>
                </c:pt>
                <c:pt idx="1663">
                  <c:v>2.88761210717848E-3</c:v>
                </c:pt>
                <c:pt idx="1664">
                  <c:v>2.9668993429847498E-3</c:v>
                </c:pt>
                <c:pt idx="1665">
                  <c:v>2.3031082330331699E-3</c:v>
                </c:pt>
                <c:pt idx="1666">
                  <c:v>1.0624893786722301E-3</c:v>
                </c:pt>
                <c:pt idx="1667">
                  <c:v>-4.4423653178275101E-4</c:v>
                </c:pt>
                <c:pt idx="1668">
                  <c:v>-1.83970064700937E-3</c:v>
                </c:pt>
                <c:pt idx="1669">
                  <c:v>-2.7744003225182502E-3</c:v>
                </c:pt>
                <c:pt idx="1670">
                  <c:v>-3.0142342261223502E-3</c:v>
                </c:pt>
                <c:pt idx="1671">
                  <c:v>-2.49913446884251E-3</c:v>
                </c:pt>
                <c:pt idx="1672">
                  <c:v>-1.3581109803363701E-3</c:v>
                </c:pt>
                <c:pt idx="1673">
                  <c:v>1.2305982830387101E-4</c:v>
                </c:pt>
                <c:pt idx="1674">
                  <c:v>1.57340953953766E-3</c:v>
                </c:pt>
                <c:pt idx="1675">
                  <c:v>2.6296890708700799E-3</c:v>
                </c:pt>
                <c:pt idx="1676">
                  <c:v>3.0273466609964501E-3</c:v>
                </c:pt>
                <c:pt idx="1677">
                  <c:v>2.6667864995810202E-3</c:v>
                </c:pt>
                <c:pt idx="1678">
                  <c:v>1.6383131158031301E-3</c:v>
                </c:pt>
                <c:pt idx="1679">
                  <c:v>1.9951404881564299E-4</c:v>
                </c:pt>
                <c:pt idx="1680">
                  <c:v>-1.2892545493930201E-3</c:v>
                </c:pt>
                <c:pt idx="1681">
                  <c:v>-2.4551213477516402E-3</c:v>
                </c:pt>
                <c:pt idx="1682">
                  <c:v>-3.0060877740987401E-3</c:v>
                </c:pt>
                <c:pt idx="1683">
                  <c:v>-2.8041608690081402E-3</c:v>
                </c:pt>
                <c:pt idx="1684">
                  <c:v>-1.89991447852334E-3</c:v>
                </c:pt>
                <c:pt idx="1685">
                  <c:v>-5.1982272067862601E-4</c:v>
                </c:pt>
                <c:pt idx="1686">
                  <c:v>9.9046186230609501E-4</c:v>
                </c:pt>
                <c:pt idx="1687">
                  <c:v>2.2526791274969401E-3</c:v>
                </c:pt>
                <c:pt idx="1688">
                  <c:v>2.9506989305994298E-3</c:v>
                </c:pt>
                <c:pt idx="1689">
                  <c:v>2.90969788172605E-3</c:v>
                </c:pt>
                <c:pt idx="1690">
                  <c:v>2.1399449479191802E-3</c:v>
                </c:pt>
                <c:pt idx="1691">
                  <c:v>8.3422952665127904E-4</c:v>
                </c:pt>
                <c:pt idx="1692">
                  <c:v>-6.804238547507E-4</c:v>
                </c:pt>
                <c:pt idx="1693">
                  <c:v>-2.02466086068722E-3</c:v>
                </c:pt>
                <c:pt idx="1694">
                  <c:v>-2.8618089939804999E-3</c:v>
                </c:pt>
                <c:pt idx="1695">
                  <c:v>-2.9821993113572599E-3</c:v>
                </c:pt>
                <c:pt idx="1696">
                  <c:v>-2.35567931098318E-3</c:v>
                </c:pt>
                <c:pt idx="1697">
                  <c:v>-1.13916481359986E-3</c:v>
                </c:pt>
                <c:pt idx="1698">
                  <c:v>3.6266057821499401E-4</c:v>
                </c:pt>
                <c:pt idx="1699">
                  <c:v>1.77365537843301E-3</c:v>
                </c:pt>
                <c:pt idx="1700">
                  <c:v>2.7404271861633301E-3</c:v>
                </c:pt>
                <c:pt idx="1701">
                  <c:v>3.020842004743E-3</c:v>
                </c:pt>
                <c:pt idx="1702">
                  <c:v>2.5446682032915099E-3</c:v>
                </c:pt>
                <c:pt idx="1703">
                  <c:v>1.43116646435018E-3</c:v>
                </c:pt>
                <c:pt idx="1704">
                  <c:v>-4.0779793899825597E-5</c:v>
                </c:pt>
                <c:pt idx="1705">
                  <c:v>-1.50251249978814E-3</c:v>
                </c:pt>
                <c:pt idx="1706">
                  <c:v>-2.5879316291936702E-3</c:v>
                </c:pt>
                <c:pt idx="1707">
                  <c:v>-3.0251872277053701E-3</c:v>
                </c:pt>
                <c:pt idx="1708">
                  <c:v>-2.7047659181391598E-3</c:v>
                </c:pt>
                <c:pt idx="1709">
                  <c:v>-1.7069192052253999E-3</c:v>
                </c:pt>
                <c:pt idx="1710">
                  <c:v>-2.8156398840495898E-4</c:v>
                </c:pt>
                <c:pt idx="1711">
                  <c:v>1.2143106760076801E-3</c:v>
                </c:pt>
                <c:pt idx="1712">
                  <c:v>2.4060536985776601E-3</c:v>
                </c:pt>
                <c:pt idx="1713">
                  <c:v>2.9951856462653598E-3</c:v>
                </c:pt>
                <c:pt idx="1714">
                  <c:v>2.8341547680630999E-3</c:v>
                </c:pt>
                <c:pt idx="1715">
                  <c:v>1.9632922463796998E-3</c:v>
                </c:pt>
                <c:pt idx="1716">
                  <c:v>6.0071100220962395E-4</c:v>
                </c:pt>
                <c:pt idx="1717">
                  <c:v>-9.1232203900436205E-4</c:v>
                </c:pt>
                <c:pt idx="1718">
                  <c:v>-2.19685836591466E-3</c:v>
                </c:pt>
                <c:pt idx="1719">
                  <c:v>-2.9311778867617501E-3</c:v>
                </c:pt>
                <c:pt idx="1720">
                  <c:v>-2.9313657221618798E-3</c:v>
                </c:pt>
                <c:pt idx="1721">
                  <c:v>-2.19737482757384E-3</c:v>
                </c:pt>
                <c:pt idx="1722">
                  <c:v>-9.1303777589616102E-4</c:v>
                </c:pt>
                <c:pt idx="1723">
                  <c:v>5.9997525082987205E-4</c:v>
                </c:pt>
                <c:pt idx="1724">
                  <c:v>1.9627207540093201E-3</c:v>
                </c:pt>
                <c:pt idx="1725">
                  <c:v>2.8338906685115399E-3</c:v>
                </c:pt>
                <c:pt idx="1726">
                  <c:v>2.9952950849036599E-3</c:v>
                </c:pt>
                <c:pt idx="1727">
                  <c:v>2.4065092658199501E-3</c:v>
                </c:pt>
                <c:pt idx="1728">
                  <c:v>1.214998272212E-3</c:v>
                </c:pt>
                <c:pt idx="1729">
                  <c:v>-2.8081657597353002E-4</c:v>
                </c:pt>
                <c:pt idx="1730">
                  <c:v>-1.7062991706469201E-3</c:v>
                </c:pt>
                <c:pt idx="1731">
                  <c:v>-2.7044285529202101E-3</c:v>
                </c:pt>
                <c:pt idx="1732">
                  <c:v>-3.0252170270579099E-3</c:v>
                </c:pt>
                <c:pt idx="1733">
                  <c:v>-2.5883211296849999E-3</c:v>
                </c:pt>
                <c:pt idx="1734">
                  <c:v>-1.5031641486039199E-3</c:v>
                </c:pt>
                <c:pt idx="1735">
                  <c:v>-4.1530381551594997E-5</c:v>
                </c:pt>
                <c:pt idx="1736">
                  <c:v>1.43050492719611E-3</c:v>
                </c:pt>
                <c:pt idx="1737">
                  <c:v>2.5442614027192398E-3</c:v>
                </c:pt>
                <c:pt idx="1738">
                  <c:v>3.02079182647948E-3</c:v>
                </c:pt>
                <c:pt idx="1739">
                  <c:v>2.7407461976659301E-3</c:v>
                </c:pt>
                <c:pt idx="1740">
                  <c:v>1.7742636812919099E-3</c:v>
                </c:pt>
                <c:pt idx="1741">
                  <c:v>3.63405819205536E-4</c:v>
                </c:pt>
                <c:pt idx="1742">
                  <c:v>-1.13846928470689E-3</c:v>
                </c:pt>
                <c:pt idx="1743">
                  <c:v>-2.3552076937137798E-3</c:v>
                </c:pt>
                <c:pt idx="1744">
                  <c:v>-2.9820697251822501E-3</c:v>
                </c:pt>
                <c:pt idx="1745">
                  <c:v>-2.8620538945613098E-3</c:v>
                </c:pt>
                <c:pt idx="1746">
                  <c:v>-2.0252189111541201E-3</c:v>
                </c:pt>
                <c:pt idx="1747">
                  <c:v>-6.8115528790237503E-4</c:v>
                </c:pt>
                <c:pt idx="1748">
                  <c:v>8.3350790278515505E-4</c:v>
                </c:pt>
                <c:pt idx="1749">
                  <c:v>2.1394138685124999E-3</c:v>
                </c:pt>
                <c:pt idx="1750">
                  <c:v>2.9094903589108002E-3</c:v>
                </c:pt>
                <c:pt idx="1751">
                  <c:v>2.9508669397520599E-3</c:v>
                </c:pt>
                <c:pt idx="1752">
                  <c:v>2.2531805896829301E-3</c:v>
                </c:pt>
                <c:pt idx="1753">
                  <c:v>9.911711832101119E-4</c:v>
                </c:pt>
                <c:pt idx="1754">
                  <c:v>-5.190831948773E-4</c:v>
                </c:pt>
                <c:pt idx="1755">
                  <c:v>-1.89932996664933E-3</c:v>
                </c:pt>
                <c:pt idx="1756">
                  <c:v>-2.80387776568634E-3</c:v>
                </c:pt>
                <c:pt idx="1757">
                  <c:v>-3.0061769843123501E-3</c:v>
                </c:pt>
                <c:pt idx="1758">
                  <c:v>-2.4555605282492298E-3</c:v>
                </c:pt>
                <c:pt idx="1759">
                  <c:v>-1.2899337046945001E-3</c:v>
                </c:pt>
                <c:pt idx="1760">
                  <c:v>1.9876501736871299E-4</c:v>
                </c:pt>
                <c:pt idx="1761">
                  <c:v>1.6376818077832899E-3</c:v>
                </c:pt>
                <c:pt idx="1762">
                  <c:v>2.6664310299981701E-3</c:v>
                </c:pt>
                <c:pt idx="1763">
                  <c:v>3.0273560594128099E-3</c:v>
                </c:pt>
                <c:pt idx="1764">
                  <c:v>2.6300609833939601E-3</c:v>
                </c:pt>
                <c:pt idx="1765">
                  <c:v>1.57405081837027E-3</c:v>
                </c:pt>
                <c:pt idx="1766">
                  <c:v>1.2380986118338901E-4</c:v>
                </c:pt>
                <c:pt idx="1767">
                  <c:v>-1.3574400437974901E-3</c:v>
                </c:pt>
                <c:pt idx="1768">
                  <c:v>-2.4987106688626201E-3</c:v>
                </c:pt>
                <c:pt idx="1769">
                  <c:v>-3.0141637060354699E-3</c:v>
                </c:pt>
                <c:pt idx="1770">
                  <c:v>-2.77470074451762E-3</c:v>
                </c:pt>
                <c:pt idx="1771">
                  <c:v>-1.84029676854157E-3</c:v>
                </c:pt>
                <c:pt idx="1772">
                  <c:v>-4.4497905051196399E-4</c:v>
                </c:pt>
                <c:pt idx="1773">
                  <c:v>1.0617864311679901E-3</c:v>
                </c:pt>
                <c:pt idx="1774">
                  <c:v>2.3026209143170999E-3</c:v>
                </c:pt>
                <c:pt idx="1775">
                  <c:v>2.96674970505239E-3</c:v>
                </c:pt>
                <c:pt idx="1776">
                  <c:v>2.8878376277783001E-3</c:v>
                </c:pt>
                <c:pt idx="1777">
                  <c:v>2.0856487017830998E-3</c:v>
                </c:pt>
                <c:pt idx="1778">
                  <c:v>7.6109612000110395E-4</c:v>
                </c:pt>
                <c:pt idx="1779">
                  <c:v>-7.5407770653271799E-4</c:v>
                </c:pt>
                <c:pt idx="1780">
                  <c:v>-2.0803880935069399E-3</c:v>
                </c:pt>
                <c:pt idx="1781">
                  <c:v>-2.88565237667159E-3</c:v>
                </c:pt>
                <c:pt idx="1782">
                  <c:v>-2.96818712081111E-3</c:v>
                </c:pt>
                <c:pt idx="1783">
                  <c:v>-2.3073209872474E-3</c:v>
                </c:pt>
                <c:pt idx="1784">
                  <c:v>-1.0685719988473401E-3</c:v>
                </c:pt>
                <c:pt idx="1785">
                  <c:v>4.3780747560346098E-4</c:v>
                </c:pt>
                <c:pt idx="1786">
                  <c:v>1.83453535182897E-3</c:v>
                </c:pt>
                <c:pt idx="1787">
                  <c:v>2.77179246855783E-3</c:v>
                </c:pt>
                <c:pt idx="1788">
                  <c:v>3.01483696658425E-3</c:v>
                </c:pt>
                <c:pt idx="1789">
                  <c:v>2.5027968436389198E-3</c:v>
                </c:pt>
                <c:pt idx="1790">
                  <c:v>1.3639157249798E-3</c:v>
                </c:pt>
                <c:pt idx="1791">
                  <c:v>-1.16566548119384E-4</c:v>
                </c:pt>
                <c:pt idx="1792">
                  <c:v>-1.56785400611571E-3</c:v>
                </c:pt>
                <c:pt idx="1793">
                  <c:v>-2.6264627020202301E-3</c:v>
                </c:pt>
                <c:pt idx="1794">
                  <c:v>-3.0272575208120699E-3</c:v>
                </c:pt>
                <c:pt idx="1795">
                  <c:v>-2.6698569137742802E-3</c:v>
                </c:pt>
                <c:pt idx="1796">
                  <c:v>-1.64377408009187E-3</c:v>
                </c:pt>
                <c:pt idx="1797">
                  <c:v>-2.0599783081637501E-4</c:v>
                </c:pt>
                <c:pt idx="1798">
                  <c:v>1.28337185310484E-3</c:v>
                </c:pt>
                <c:pt idx="1799">
                  <c:v>2.4513130949549802E-3</c:v>
                </c:pt>
                <c:pt idx="1800">
                  <c:v>3.0053077653312199E-3</c:v>
                </c:pt>
                <c:pt idx="1801">
                  <c:v>2.80660446230439E-3</c:v>
                </c:pt>
                <c:pt idx="1802">
                  <c:v>1.9049696607833799E-3</c:v>
                </c:pt>
                <c:pt idx="1803">
                  <c:v>5.2622339014534499E-4</c:v>
                </c:pt>
                <c:pt idx="1804">
                  <c:v>-9.8431879300750502E-4</c:v>
                </c:pt>
                <c:pt idx="1805">
                  <c:v>-2.2483322281811502E-3</c:v>
                </c:pt>
                <c:pt idx="1806">
                  <c:v>-2.9492369091662701E-3</c:v>
                </c:pt>
                <c:pt idx="1807">
                  <c:v>-2.91148691051319E-3</c:v>
                </c:pt>
                <c:pt idx="1808">
                  <c:v>-2.1445369535685499E-3</c:v>
                </c:pt>
                <c:pt idx="1809">
                  <c:v>-8.4047441286125898E-4</c:v>
                </c:pt>
                <c:pt idx="1810">
                  <c:v>6.7409015847186304E-4</c:v>
                </c:pt>
                <c:pt idx="1811">
                  <c:v>2.0198246678639598E-3</c:v>
                </c:pt>
                <c:pt idx="1812">
                  <c:v>2.8596815591069701E-3</c:v>
                </c:pt>
                <c:pt idx="1813">
                  <c:v>2.9833134636951799E-3</c:v>
                </c:pt>
                <c:pt idx="1814">
                  <c:v>2.3597560041678199E-3</c:v>
                </c:pt>
                <c:pt idx="1815">
                  <c:v>1.14518301453315E-3</c:v>
                </c:pt>
                <c:pt idx="1816">
                  <c:v>-3.56208165290992E-4</c:v>
                </c:pt>
                <c:pt idx="1817">
                  <c:v>-1.7683848003629799E-3</c:v>
                </c:pt>
                <c:pt idx="1818">
                  <c:v>-2.7376584919212E-3</c:v>
                </c:pt>
                <c:pt idx="1819">
                  <c:v>-3.0212686309774501E-3</c:v>
                </c:pt>
                <c:pt idx="1820">
                  <c:v>-2.5481832988155199E-3</c:v>
                </c:pt>
                <c:pt idx="1821">
                  <c:v>-1.4368896516836901E-3</c:v>
                </c:pt>
                <c:pt idx="1822">
                  <c:v>3.4281922528564098E-5</c:v>
                </c:pt>
                <c:pt idx="1823">
                  <c:v>1.49686737657394E-3</c:v>
                </c:pt>
                <c:pt idx="1824">
                  <c:v>2.5845531102653202E-3</c:v>
                </c:pt>
                <c:pt idx="1825">
                  <c:v>3.0249214840872801E-3</c:v>
                </c:pt>
                <c:pt idx="1826">
                  <c:v>2.7076795069690398E-3</c:v>
                </c:pt>
                <c:pt idx="1827">
                  <c:v>1.7122824001062299E-3</c:v>
                </c:pt>
                <c:pt idx="1828">
                  <c:v>2.8803354390796802E-4</c:v>
                </c:pt>
                <c:pt idx="1829">
                  <c:v>-1.20835510019242E-3</c:v>
                </c:pt>
                <c:pt idx="1830">
                  <c:v>-2.4021037133588E-3</c:v>
                </c:pt>
                <c:pt idx="1831">
                  <c:v>-2.9942305499448701E-3</c:v>
                </c:pt>
                <c:pt idx="1832">
                  <c:v>-2.8364337704394598E-3</c:v>
                </c:pt>
                <c:pt idx="1833">
                  <c:v>-1.9682345571698299E-3</c:v>
                </c:pt>
                <c:pt idx="1834">
                  <c:v>-6.0707878901627304E-4</c:v>
                </c:pt>
                <c:pt idx="1835">
                  <c:v>9.0612362788980503E-4</c:v>
                </c:pt>
                <c:pt idx="1836">
                  <c:v>2.1923817610079899E-3</c:v>
                </c:pt>
                <c:pt idx="1837">
                  <c:v>2.9295442815326701E-3</c:v>
                </c:pt>
                <c:pt idx="1838">
                  <c:v>2.93298426317418E-3</c:v>
                </c:pt>
                <c:pt idx="1839">
                  <c:v>2.20184014119029E-3</c:v>
                </c:pt>
                <c:pt idx="1840">
                  <c:v>9.1923149662071402E-4</c:v>
                </c:pt>
                <c:pt idx="1841">
                  <c:v>-5.93604378775727E-4</c:v>
                </c:pt>
                <c:pt idx="1842">
                  <c:v>-1.9577683550535598E-3</c:v>
                </c:pt>
                <c:pt idx="1843">
                  <c:v>-2.8315971016950902E-3</c:v>
                </c:pt>
                <c:pt idx="1844">
                  <c:v>-2.9962347882639502E-3</c:v>
                </c:pt>
                <c:pt idx="1845">
                  <c:v>-2.4104468848209098E-3</c:v>
                </c:pt>
                <c:pt idx="1846">
                  <c:v>-1.2209476057476101E-3</c:v>
                </c:pt>
                <c:pt idx="1847">
                  <c:v>2.74345575394236E-4</c:v>
                </c:pt>
                <c:pt idx="1848">
                  <c:v>1.7009272052622101E-3</c:v>
                </c:pt>
                <c:pt idx="1849">
                  <c:v>2.7015010647859399E-3</c:v>
                </c:pt>
                <c:pt idx="1850">
                  <c:v>3.02546722373812E-3</c:v>
                </c:pt>
                <c:pt idx="1851">
                  <c:v>2.5916863478690302E-3</c:v>
                </c:pt>
                <c:pt idx="1852">
                  <c:v>1.50880154852127E-3</c:v>
                </c:pt>
                <c:pt idx="1853">
                  <c:v>4.8028041421087902E-5</c:v>
                </c:pt>
                <c:pt idx="1854">
                  <c:v>-1.42477438659734E-3</c:v>
                </c:pt>
                <c:pt idx="1855">
                  <c:v>-2.5407332308338701E-3</c:v>
                </c:pt>
                <c:pt idx="1856">
                  <c:v>-3.0203496758433698E-3</c:v>
                </c:pt>
                <c:pt idx="1857">
                  <c:v>-2.7435008076488001E-3</c:v>
                </c:pt>
                <c:pt idx="1858">
                  <c:v>-1.7795251427351901E-3</c:v>
                </c:pt>
                <c:pt idx="1859">
                  <c:v>-3.69856366451028E-4</c:v>
                </c:pt>
                <c:pt idx="1860">
                  <c:v>1.13244523123312E-3</c:v>
                </c:pt>
                <c:pt idx="1861">
                  <c:v>2.3511188955747499E-3</c:v>
                </c:pt>
                <c:pt idx="1862">
                  <c:v>2.9809402472369402E-3</c:v>
                </c:pt>
                <c:pt idx="1863">
                  <c:v>2.8641666215678901E-3</c:v>
                </c:pt>
                <c:pt idx="1864">
                  <c:v>2.0300446975273999E-3</c:v>
                </c:pt>
                <c:pt idx="1865">
                  <c:v>6.8748548550815402E-4</c:v>
                </c:pt>
                <c:pt idx="1866">
                  <c:v>-8.27258731206937E-4</c:v>
                </c:pt>
                <c:pt idx="1867">
                  <c:v>-2.13481086675066E-3</c:v>
                </c:pt>
                <c:pt idx="1868">
                  <c:v>-2.9076863773115301E-3</c:v>
                </c:pt>
                <c:pt idx="1869">
                  <c:v>-2.9523137966979999E-3</c:v>
                </c:pt>
                <c:pt idx="1870">
                  <c:v>-2.25751591087631E-3</c:v>
                </c:pt>
                <c:pt idx="1871">
                  <c:v>-9.9730916056367308E-4</c:v>
                </c:pt>
                <c:pt idx="1872">
                  <c:v>5.1267985586900505E-4</c:v>
                </c:pt>
                <c:pt idx="1873">
                  <c:v>1.89426502196436E-3</c:v>
                </c:pt>
                <c:pt idx="1874">
                  <c:v>2.8014197621416799E-3</c:v>
                </c:pt>
                <c:pt idx="1875">
                  <c:v>3.0069415441441099E-3</c:v>
                </c:pt>
                <c:pt idx="1876">
                  <c:v>2.4593561627045601E-3</c:v>
                </c:pt>
                <c:pt idx="1877">
                  <c:v>1.2958097735776501E-3</c:v>
                </c:pt>
                <c:pt idx="1878">
                  <c:v>-1.9228021196200201E-4</c:v>
                </c:pt>
                <c:pt idx="1879">
                  <c:v>-1.6322124255959401E-3</c:v>
                </c:pt>
                <c:pt idx="1880">
                  <c:v>-2.6633469117286002E-3</c:v>
                </c:pt>
                <c:pt idx="1881">
                  <c:v>-3.0274296416140998E-3</c:v>
                </c:pt>
                <c:pt idx="1882">
                  <c:v>-2.6332738369473298E-3</c:v>
                </c:pt>
                <c:pt idx="1883">
                  <c:v>-1.57959826417219E-3</c:v>
                </c:pt>
                <c:pt idx="1884">
                  <c:v>-1.3030250701890299E-4</c:v>
                </c:pt>
                <c:pt idx="1885">
                  <c:v>1.3516283213553301E-3</c:v>
                </c:pt>
                <c:pt idx="1886">
                  <c:v>2.4950354517527698E-3</c:v>
                </c:pt>
                <c:pt idx="1887">
                  <c:v>3.01354547518248E-3</c:v>
                </c:pt>
                <c:pt idx="1888">
                  <c:v>2.7772943396738498E-3</c:v>
                </c:pt>
                <c:pt idx="1889">
                  <c:v>1.8454526077106401E-3</c:v>
                </c:pt>
                <c:pt idx="1890">
                  <c:v>4.5140582178947701E-4</c:v>
                </c:pt>
                <c:pt idx="1891">
                  <c:v>-1.05569835251727E-3</c:v>
                </c:pt>
                <c:pt idx="1892">
                  <c:v>-2.2983963253589601E-3</c:v>
                </c:pt>
                <c:pt idx="1893">
                  <c:v>-2.9654466802988399E-3</c:v>
                </c:pt>
                <c:pt idx="1894">
                  <c:v>-2.8897825178622301E-3</c:v>
                </c:pt>
                <c:pt idx="1895">
                  <c:v>-2.0903543969177799E-3</c:v>
                </c:pt>
                <c:pt idx="1896">
                  <c:v>-7.6738404964803901E-4</c:v>
                </c:pt>
                <c:pt idx="1897">
                  <c:v>7.47782393361086E-4</c:v>
                </c:pt>
                <c:pt idx="1898">
                  <c:v>2.0756620970477399E-3</c:v>
                </c:pt>
                <c:pt idx="1899">
                  <c:v>2.88367935205597E-3</c:v>
                </c:pt>
                <c:pt idx="1900">
                  <c:v>2.9694612242938301E-3</c:v>
                </c:pt>
                <c:pt idx="1901">
                  <c:v>2.3115231117072301E-3</c:v>
                </c:pt>
                <c:pt idx="1902">
                  <c:v>1.07464969614523E-3</c:v>
                </c:pt>
                <c:pt idx="1903">
                  <c:v>-4.3137640245906003E-4</c:v>
                </c:pt>
                <c:pt idx="1904">
                  <c:v>-1.82936160500256E-3</c:v>
                </c:pt>
                <c:pt idx="1905">
                  <c:v>-2.76917184503767E-3</c:v>
                </c:pt>
                <c:pt idx="1906">
                  <c:v>-3.0154258177881401E-3</c:v>
                </c:pt>
                <c:pt idx="1907">
                  <c:v>-2.5064476881298801E-3</c:v>
                </c:pt>
                <c:pt idx="1908">
                  <c:v>-1.3697141861068701E-3</c:v>
                </c:pt>
                <c:pt idx="1909">
                  <c:v>1.10072730916519E-4</c:v>
                </c:pt>
                <c:pt idx="1910">
                  <c:v>1.5622912496402199E-3</c:v>
                </c:pt>
                <c:pt idx="1911">
                  <c:v>2.6232242331402401E-3</c:v>
                </c:pt>
                <c:pt idx="1912">
                  <c:v>3.0271544341485801E-3</c:v>
                </c:pt>
                <c:pt idx="1913">
                  <c:v>2.6729150280216602E-3</c:v>
                </c:pt>
                <c:pt idx="1914">
                  <c:v>1.6492274715657E-3</c:v>
                </c:pt>
                <c:pt idx="1915">
                  <c:v>2.1248066379164901E-4</c:v>
                </c:pt>
                <c:pt idx="1916">
                  <c:v>-1.2774832443633601E-3</c:v>
                </c:pt>
                <c:pt idx="1917">
                  <c:v>-2.44749354903687E-3</c:v>
                </c:pt>
                <c:pt idx="1918">
                  <c:v>-3.0045139112064101E-3</c:v>
                </c:pt>
                <c:pt idx="1919">
                  <c:v>-2.8090351256631601E-3</c:v>
                </c:pt>
                <c:pt idx="1920">
                  <c:v>-1.91001606690877E-3</c:v>
                </c:pt>
                <c:pt idx="1921">
                  <c:v>-5.3262163531764002E-4</c:v>
                </c:pt>
                <c:pt idx="1922">
                  <c:v>9.7817118898354594E-4</c:v>
                </c:pt>
                <c:pt idx="1923">
                  <c:v>2.2439749708702901E-3</c:v>
                </c:pt>
                <c:pt idx="1924">
                  <c:v>2.9477613006924901E-3</c:v>
                </c:pt>
                <c:pt idx="1925">
                  <c:v>2.9132625261727402E-3</c:v>
                </c:pt>
                <c:pt idx="1926">
                  <c:v>2.1491190794043899E-3</c:v>
                </c:pt>
                <c:pt idx="1927">
                  <c:v>8.4671542703235203E-4</c:v>
                </c:pt>
                <c:pt idx="1928">
                  <c:v>-6.6775335668110803E-4</c:v>
                </c:pt>
                <c:pt idx="1929">
                  <c:v>-2.0149791697726999E-3</c:v>
                </c:pt>
                <c:pt idx="1930">
                  <c:v>-2.8575409497714498E-3</c:v>
                </c:pt>
                <c:pt idx="1931">
                  <c:v>-2.9844138720028601E-3</c:v>
                </c:pt>
                <c:pt idx="1932">
                  <c:v>-2.3638218260316002E-3</c:v>
                </c:pt>
                <c:pt idx="1933">
                  <c:v>-1.1511959396447199E-3</c:v>
                </c:pt>
                <c:pt idx="1934">
                  <c:v>3.4975411132730499E-4</c:v>
                </c:pt>
                <c:pt idx="1935">
                  <c:v>1.76310607540042E-3</c:v>
                </c:pt>
                <c:pt idx="1936">
                  <c:v>2.7348771853734802E-3</c:v>
                </c:pt>
                <c:pt idx="1937">
                  <c:v>3.0216813383234101E-3</c:v>
                </c:pt>
                <c:pt idx="1938">
                  <c:v>2.55168665494012E-3</c:v>
                </c:pt>
                <c:pt idx="1939">
                  <c:v>1.4426062193122801E-3</c:v>
                </c:pt>
                <c:pt idx="1940">
                  <c:v>-2.77838932215789E-5</c:v>
                </c:pt>
                <c:pt idx="1941">
                  <c:v>-1.4912153573393399E-3</c:v>
                </c:pt>
                <c:pt idx="1942">
                  <c:v>-2.5811626843829901E-3</c:v>
                </c:pt>
                <c:pt idx="1943">
                  <c:v>-3.0246418047521302E-3</c:v>
                </c:pt>
                <c:pt idx="1944">
                  <c:v>-2.7105806216055602E-3</c:v>
                </c:pt>
                <c:pt idx="1945">
                  <c:v>-1.7176377065564899E-3</c:v>
                </c:pt>
                <c:pt idx="1946">
                  <c:v>-2.9450177244960202E-4</c:v>
                </c:pt>
                <c:pt idx="1947">
                  <c:v>1.2023939575236499E-3</c:v>
                </c:pt>
                <c:pt idx="1948">
                  <c:v>2.39814266172452E-3</c:v>
                </c:pt>
                <c:pt idx="1949">
                  <c:v>2.9932616592994901E-3</c:v>
                </c:pt>
                <c:pt idx="1950">
                  <c:v>2.8386997054556501E-3</c:v>
                </c:pt>
                <c:pt idx="1951">
                  <c:v>1.9731678003659602E-3</c:v>
                </c:pt>
                <c:pt idx="1952">
                  <c:v>6.1344377903024903E-4</c:v>
                </c:pt>
                <c:pt idx="1953">
                  <c:v>-8.9992104229251403E-4</c:v>
                </c:pt>
                <c:pt idx="1954">
                  <c:v>-2.1878950558682701E-3</c:v>
                </c:pt>
                <c:pt idx="1955">
                  <c:v>-2.9278971799862699E-3</c:v>
                </c:pt>
                <c:pt idx="1956">
                  <c:v>-2.9345892920212601E-3</c:v>
                </c:pt>
                <c:pt idx="1957">
                  <c:v>-2.2062953109992299E-3</c:v>
                </c:pt>
                <c:pt idx="1958">
                  <c:v>-9.2542098247499799E-4</c:v>
                </c:pt>
                <c:pt idx="1959">
                  <c:v>5.8723077200508605E-4</c:v>
                </c:pt>
                <c:pt idx="1960">
                  <c:v>1.9528069367212601E-3</c:v>
                </c:pt>
                <c:pt idx="1961">
                  <c:v>2.82929048980086E-3</c:v>
                </c:pt>
                <c:pt idx="1962">
                  <c:v>2.9971606880658799E-3</c:v>
                </c:pt>
                <c:pt idx="1963">
                  <c:v>2.4143733989697501E-3</c:v>
                </c:pt>
                <c:pt idx="1964">
                  <c:v>1.2268913144164401E-3</c:v>
                </c:pt>
                <c:pt idx="1965">
                  <c:v>-2.6787331091360201E-4</c:v>
                </c:pt>
                <c:pt idx="1966">
                  <c:v>-1.6955474037599601E-3</c:v>
                </c:pt>
                <c:pt idx="1967">
                  <c:v>-2.6985611309221801E-3</c:v>
                </c:pt>
                <c:pt idx="1968">
                  <c:v>-3.0257034821870601E-3</c:v>
                </c:pt>
                <c:pt idx="1969">
                  <c:v>-2.5950396262364801E-3</c:v>
                </c:pt>
                <c:pt idx="1970">
                  <c:v>-1.51443199743788E-3</c:v>
                </c:pt>
                <c:pt idx="1971">
                  <c:v>-5.4525480026924897E-5</c:v>
                </c:pt>
                <c:pt idx="1972">
                  <c:v>1.4190372821083E-3</c:v>
                </c:pt>
                <c:pt idx="1973">
                  <c:v>2.5371933538713099E-3</c:v>
                </c:pt>
                <c:pt idx="1974">
                  <c:v>3.01989361055237E-3</c:v>
                </c:pt>
                <c:pt idx="1975">
                  <c:v>2.7462427784107199E-3</c:v>
                </c:pt>
                <c:pt idx="1976">
                  <c:v>1.7847784059627501E-3</c:v>
                </c:pt>
                <c:pt idx="1977">
                  <c:v>3.7630520978000598E-4</c:v>
                </c:pt>
                <c:pt idx="1978">
                  <c:v>-1.1264159606201799E-3</c:v>
                </c:pt>
                <c:pt idx="1979">
                  <c:v>-2.3470192659057398E-3</c:v>
                </c:pt>
                <c:pt idx="1980">
                  <c:v>-2.9797970361947201E-3</c:v>
                </c:pt>
                <c:pt idx="1981">
                  <c:v>-2.8662661534499499E-3</c:v>
                </c:pt>
                <c:pt idx="1982">
                  <c:v>-2.0348611315493298E-3</c:v>
                </c:pt>
                <c:pt idx="1983">
                  <c:v>-6.9381251589016699E-4</c:v>
                </c:pt>
                <c:pt idx="1984">
                  <c:v>8.2100574847405897E-4</c:v>
                </c:pt>
                <c:pt idx="1985">
                  <c:v>2.1301980299830501E-3</c:v>
                </c:pt>
                <c:pt idx="1986">
                  <c:v>2.9058690000936102E-3</c:v>
                </c:pt>
                <c:pt idx="1987">
                  <c:v>2.9537470524281799E-3</c:v>
                </c:pt>
                <c:pt idx="1988">
                  <c:v>2.2618408317656899E-3</c:v>
                </c:pt>
                <c:pt idx="1989">
                  <c:v>1.0034425433456499E-3</c:v>
                </c:pt>
                <c:pt idx="1990">
                  <c:v>-5.0627415496091695E-4</c:v>
                </c:pt>
                <c:pt idx="1991">
                  <c:v>-1.8891913504606799E-3</c:v>
                </c:pt>
                <c:pt idx="1992">
                  <c:v>-2.7989488525452799E-3</c:v>
                </c:pt>
                <c:pt idx="1993">
                  <c:v>-3.0076922510918098E-3</c:v>
                </c:pt>
                <c:pt idx="1994">
                  <c:v>-2.4631404669842702E-3</c:v>
                </c:pt>
                <c:pt idx="1995">
                  <c:v>-1.3016798727064E-3</c:v>
                </c:pt>
                <c:pt idx="1996">
                  <c:v>1.8579452072647301E-4</c:v>
                </c:pt>
                <c:pt idx="1997">
                  <c:v>1.6267355238578701E-3</c:v>
                </c:pt>
                <c:pt idx="1998">
                  <c:v>2.66025052350452E-3</c:v>
                </c:pt>
                <c:pt idx="1999">
                  <c:v>3.0274892765433299E-3</c:v>
                </c:pt>
                <c:pt idx="2000">
                  <c:v>2.6364745590919001E-3</c:v>
                </c:pt>
                <c:pt idx="2001">
                  <c:v>1.5851384328151401E-3</c:v>
                </c:pt>
                <c:pt idx="2002">
                  <c:v>1.3679455255491101E-4</c:v>
                </c:pt>
                <c:pt idx="2003">
                  <c:v>-1.3458103720044899E-3</c:v>
                </c:pt>
                <c:pt idx="2004">
                  <c:v>-2.4913487400939501E-3</c:v>
                </c:pt>
                <c:pt idx="2005">
                  <c:v>-3.0129133610213299E-3</c:v>
                </c:pt>
                <c:pt idx="2006">
                  <c:v>-2.77987513992338E-3</c:v>
                </c:pt>
                <c:pt idx="2007">
                  <c:v>-1.8505999449382399E-3</c:v>
                </c:pt>
                <c:pt idx="2008">
                  <c:v>-4.5783051345472801E-4</c:v>
                </c:pt>
                <c:pt idx="2009">
                  <c:v>1.0496054102978299E-3</c:v>
                </c:pt>
                <c:pt idx="2010">
                  <c:v>2.2941611477620498E-3</c:v>
                </c:pt>
                <c:pt idx="2011">
                  <c:v>2.9641299938267399E-3</c:v>
                </c:pt>
                <c:pt idx="2012">
                  <c:v>2.8917140948100202E-3</c:v>
                </c:pt>
                <c:pt idx="2013">
                  <c:v>2.0950504618562401E-3</c:v>
                </c:pt>
                <c:pt idx="2014">
                  <c:v>7.7366844398106701E-4</c:v>
                </c:pt>
                <c:pt idx="2015">
                  <c:v>-7.4148363517975203E-4</c:v>
                </c:pt>
                <c:pt idx="2016">
                  <c:v>-2.0709265380792802E-3</c:v>
                </c:pt>
                <c:pt idx="2017">
                  <c:v>-2.8816930424212998E-3</c:v>
                </c:pt>
                <c:pt idx="2018">
                  <c:v>-2.9707216475631198E-3</c:v>
                </c:pt>
                <c:pt idx="2019">
                  <c:v>-2.3157145870536001E-3</c:v>
                </c:pt>
                <c:pt idx="2020">
                  <c:v>-1.0807224425661501E-3</c:v>
                </c:pt>
                <c:pt idx="2021">
                  <c:v>4.2494334197729002E-4</c:v>
                </c:pt>
                <c:pt idx="2022">
                  <c:v>1.82417943036541E-3</c:v>
                </c:pt>
                <c:pt idx="2023">
                  <c:v>2.7665384640308999E-3</c:v>
                </c:pt>
                <c:pt idx="2024">
                  <c:v>3.0160007770212E-3</c:v>
                </c:pt>
                <c:pt idx="2025">
                  <c:v>2.5100869854960601E-3</c:v>
                </c:pt>
                <c:pt idx="2026">
                  <c:v>1.3755063370042501E-3</c:v>
                </c:pt>
                <c:pt idx="2027">
                  <c:v>-1.0357840661208199E-4</c:v>
                </c:pt>
                <c:pt idx="2028">
                  <c:v>-1.55672129573863E-3</c:v>
                </c:pt>
                <c:pt idx="2029">
                  <c:v>-2.61997367914964E-3</c:v>
                </c:pt>
                <c:pt idx="2030">
                  <c:v>-3.02703740148089E-3</c:v>
                </c:pt>
                <c:pt idx="2031">
                  <c:v>-2.6759608282345198E-3</c:v>
                </c:pt>
                <c:pt idx="2032">
                  <c:v>-1.6546732651010201E-3</c:v>
                </c:pt>
                <c:pt idx="2033">
                  <c:v>-2.18962517875264E-4</c:v>
                </c:pt>
                <c:pt idx="2034">
                  <c:v>1.2715887502971999E-3</c:v>
                </c:pt>
                <c:pt idx="2035">
                  <c:v>2.4436627275938099E-3</c:v>
                </c:pt>
                <c:pt idx="2036">
                  <c:v>3.0037062153815699E-3</c:v>
                </c:pt>
                <c:pt idx="2037">
                  <c:v>2.8114528478864402E-3</c:v>
                </c:pt>
                <c:pt idx="2038">
                  <c:v>1.9150536736509099E-3</c:v>
                </c:pt>
                <c:pt idx="2039">
                  <c:v>5.3901742671900402E-4</c:v>
                </c:pt>
                <c:pt idx="2040">
                  <c:v>-9.7201907855603003E-4</c:v>
                </c:pt>
                <c:pt idx="2041">
                  <c:v>-2.2396073756381098E-3</c:v>
                </c:pt>
                <c:pt idx="2042">
                  <c:v>-2.9462721119761399E-3</c:v>
                </c:pt>
                <c:pt idx="2043">
                  <c:v>-2.9150247205244999E-3</c:v>
                </c:pt>
                <c:pt idx="2044">
                  <c:v>-2.1536913043169801E-3</c:v>
                </c:pt>
                <c:pt idx="2045">
                  <c:v>-8.5295254041240203E-4</c:v>
                </c:pt>
                <c:pt idx="2046">
                  <c:v>6.61413478571878E-4</c:v>
                </c:pt>
                <c:pt idx="2047">
                  <c:v>2.0101243887364899E-3</c:v>
                </c:pt>
                <c:pt idx="2048">
                  <c:v>2.8553871758356599E-3</c:v>
                </c:pt>
                <c:pt idx="2049">
                  <c:v>2.9855005312107502E-3</c:v>
                </c:pt>
                <c:pt idx="2050">
                  <c:v>2.3678767578434101E-3</c:v>
                </c:pt>
                <c:pt idx="2051">
                  <c:v>1.15720356123321E-3</c:v>
                </c:pt>
                <c:pt idx="2052">
                  <c:v>-3.4329844605755002E-4</c:v>
                </c:pt>
                <c:pt idx="2053">
                  <c:v>-1.7578192278642499E-3</c:v>
                </c:pt>
                <c:pt idx="2054">
                  <c:v>-2.7320832793335499E-3</c:v>
                </c:pt>
                <c:pt idx="2055">
                  <c:v>-3.0220801248795602E-3</c:v>
                </c:pt>
                <c:pt idx="2056">
                  <c:v>-2.5551782555254601E-3</c:v>
                </c:pt>
                <c:pt idx="2057">
                  <c:v>-1.4483161408999101E-3</c:v>
                </c:pt>
                <c:pt idx="2058">
                  <c:v>2.1285735915079201E-5</c:v>
                </c:pt>
                <c:pt idx="2059">
                  <c:v>1.48555646812301E-3</c:v>
                </c:pt>
                <c:pt idx="2060">
                  <c:v>2.5777603671662702E-3</c:v>
                </c:pt>
                <c:pt idx="2061">
                  <c:v>3.0243481909883801E-3</c:v>
                </c:pt>
                <c:pt idx="2062">
                  <c:v>2.7134692486833699E-3</c:v>
                </c:pt>
                <c:pt idx="2063">
                  <c:v>1.7229850999044801E-3</c:v>
                </c:pt>
                <c:pt idx="2064">
                  <c:v>3.00968644230936E-4</c:v>
                </c:pt>
                <c:pt idx="2065">
                  <c:v>-1.1964272754641601E-3</c:v>
                </c:pt>
                <c:pt idx="2066">
                  <c:v>-2.3941705619232902E-3</c:v>
                </c:pt>
                <c:pt idx="2067">
                  <c:v>-2.9922789787928399E-3</c:v>
                </c:pt>
                <c:pt idx="2068">
                  <c:v>-2.8409525626725898E-3</c:v>
                </c:pt>
                <c:pt idx="2069">
                  <c:v>-1.9780919532407901E-3</c:v>
                </c:pt>
                <c:pt idx="2070">
                  <c:v>-6.1980594292824695E-4</c:v>
                </c:pt>
                <c:pt idx="2071">
                  <c:v>8.93714310787603E-4</c:v>
                </c:pt>
                <c:pt idx="2072">
                  <c:v>2.1833982711656199E-3</c:v>
                </c:pt>
                <c:pt idx="2073">
                  <c:v>2.92623658971069E-3</c:v>
                </c:pt>
                <c:pt idx="2074">
                  <c:v>2.9361808013088201E-3</c:v>
                </c:pt>
                <c:pt idx="2075">
                  <c:v>2.21074031647585E-3</c:v>
                </c:pt>
                <c:pt idx="2076">
                  <c:v>9.3160620494425002E-4</c:v>
                </c:pt>
                <c:pt idx="2077">
                  <c:v>-5.8085445988095797E-4</c:v>
                </c:pt>
                <c:pt idx="2078">
                  <c:v>-1.9478365218695199E-3</c:v>
                </c:pt>
                <c:pt idx="2079">
                  <c:v>-2.8269708434553301E-3</c:v>
                </c:pt>
                <c:pt idx="2080">
                  <c:v>-2.9980727800438499E-3</c:v>
                </c:pt>
                <c:pt idx="2081">
                  <c:v>-2.4182887901771201E-3</c:v>
                </c:pt>
                <c:pt idx="2082">
                  <c:v>-1.2328293708360101E-3</c:v>
                </c:pt>
                <c:pt idx="2083">
                  <c:v>2.6139981234914801E-4</c:v>
                </c:pt>
                <c:pt idx="2084">
                  <c:v>1.69015979092476E-3</c:v>
                </c:pt>
                <c:pt idx="2085">
                  <c:v>2.6956087648731301E-3</c:v>
                </c:pt>
                <c:pt idx="2086">
                  <c:v>3.0259258013162899E-3</c:v>
                </c:pt>
                <c:pt idx="2087">
                  <c:v>2.59838094933891E-3</c:v>
                </c:pt>
                <c:pt idx="2088">
                  <c:v>1.52005546941445E-3</c:v>
                </c:pt>
                <c:pt idx="2089">
                  <c:v>6.1022667435608903E-5</c:v>
                </c:pt>
                <c:pt idx="2090">
                  <c:v>-1.4132936401596301E-3</c:v>
                </c:pt>
                <c:pt idx="2091">
                  <c:v>-2.53364178813966E-3</c:v>
                </c:pt>
                <c:pt idx="2092">
                  <c:v>-3.0194236327075498E-3</c:v>
                </c:pt>
                <c:pt idx="2093">
                  <c:v>-2.7489720973194998E-3</c:v>
                </c:pt>
                <c:pt idx="2094">
                  <c:v>-1.79002344677296E-3</c:v>
                </c:pt>
                <c:pt idx="2095">
                  <c:v>-3.8275231948285102E-4</c:v>
                </c:pt>
                <c:pt idx="2096">
                  <c:v>1.12038150064474E-3</c:v>
                </c:pt>
                <c:pt idx="2097">
                  <c:v>2.3429088235936298E-3</c:v>
                </c:pt>
                <c:pt idx="2098">
                  <c:v>2.9786400973223401E-3</c:v>
                </c:pt>
                <c:pt idx="2099">
                  <c:v>2.86835248053501E-3</c:v>
                </c:pt>
                <c:pt idx="2100">
                  <c:v>2.03966819103074E-3</c:v>
                </c:pt>
                <c:pt idx="2101">
                  <c:v>7.0013634989998905E-4</c:v>
                </c:pt>
                <c:pt idx="2102">
                  <c:v>-8.1474898339381095E-4</c:v>
                </c:pt>
                <c:pt idx="2103">
                  <c:v>-2.12557537946088E-3</c:v>
                </c:pt>
                <c:pt idx="2104">
                  <c:v>-2.9040382356296298E-3</c:v>
                </c:pt>
                <c:pt idx="2105">
                  <c:v>-2.95516670033963E-3</c:v>
                </c:pt>
                <c:pt idx="2106">
                  <c:v>-2.2661553324263102E-3</c:v>
                </c:pt>
                <c:pt idx="2107">
                  <c:v>-1.00957130329975E-3</c:v>
                </c:pt>
                <c:pt idx="2108">
                  <c:v>4.9986612166390298E-4</c:v>
                </c:pt>
                <c:pt idx="2109">
                  <c:v>1.8841089755125399E-3</c:v>
                </c:pt>
                <c:pt idx="2110">
                  <c:v>2.7964650482805399E-3</c:v>
                </c:pt>
                <c:pt idx="2111">
                  <c:v>3.0084291016969798E-3</c:v>
                </c:pt>
                <c:pt idx="2112">
                  <c:v>2.4669134236541901E-3</c:v>
                </c:pt>
                <c:pt idx="2113">
                  <c:v>1.3075439750373701E-3</c:v>
                </c:pt>
                <c:pt idx="2114">
                  <c:v>-1.79307973541494E-4</c:v>
                </c:pt>
                <c:pt idx="2115">
                  <c:v>-1.6212511278009801E-3</c:v>
                </c:pt>
                <c:pt idx="2116">
                  <c:v>-2.6571418795908902E-3</c:v>
                </c:pt>
                <c:pt idx="2117">
                  <c:v>-3.0275349639257501E-3</c:v>
                </c:pt>
                <c:pt idx="2118">
                  <c:v>-2.6396631350820202E-3</c:v>
                </c:pt>
                <c:pt idx="2119">
                  <c:v>-1.5906712987757601E-3</c:v>
                </c:pt>
                <c:pt idx="2120">
                  <c:v>-1.4328596788276601E-4</c:v>
                </c:pt>
                <c:pt idx="2121">
                  <c:v>1.3399862225480701E-3</c:v>
                </c:pt>
                <c:pt idx="2122">
                  <c:v>2.4876505508707198E-3</c:v>
                </c:pt>
                <c:pt idx="2123">
                  <c:v>3.0122673664641701E-3</c:v>
                </c:pt>
                <c:pt idx="2124">
                  <c:v>2.7824431333765701E-3</c:v>
                </c:pt>
                <c:pt idx="2125">
                  <c:v>1.8557387565107601E-3</c:v>
                </c:pt>
                <c:pt idx="2126">
                  <c:v>4.6425309590936398E-4</c:v>
                </c:pt>
                <c:pt idx="2127">
                  <c:v>-1.0435076325796401E-3</c:v>
                </c:pt>
                <c:pt idx="2128">
                  <c:v>-2.28991540103771E-3</c:v>
                </c:pt>
                <c:pt idx="2129">
                  <c:v>-2.9627996517020499E-3</c:v>
                </c:pt>
                <c:pt idx="2130">
                  <c:v>-2.89363234972295E-3</c:v>
                </c:pt>
                <c:pt idx="2131">
                  <c:v>-2.0997368749638601E-3</c:v>
                </c:pt>
                <c:pt idx="2132">
                  <c:v>-7.7994927404817895E-4</c:v>
                </c:pt>
                <c:pt idx="2133">
                  <c:v>7.3518146100689597E-4</c:v>
                </c:pt>
                <c:pt idx="2134">
                  <c:v>2.0661814384181198E-3</c:v>
                </c:pt>
                <c:pt idx="2135">
                  <c:v>2.8796934569184402E-3</c:v>
                </c:pt>
                <c:pt idx="2136">
                  <c:v>2.9719683848122799E-3</c:v>
                </c:pt>
                <c:pt idx="2137">
                  <c:v>2.31989539397653E-3</c:v>
                </c:pt>
                <c:pt idx="2138">
                  <c:v>1.0867902101331501E-3</c:v>
                </c:pt>
                <c:pt idx="2139">
                  <c:v>-4.1850832379505999E-4</c:v>
                </c:pt>
                <c:pt idx="2140">
                  <c:v>-1.8189888517916499E-3</c:v>
                </c:pt>
                <c:pt idx="2141">
                  <c:v>-2.7638923376694202E-3</c:v>
                </c:pt>
                <c:pt idx="2142">
                  <c:v>-3.0165618416346102E-3</c:v>
                </c:pt>
                <c:pt idx="2143">
                  <c:v>-2.5137147189713302E-3</c:v>
                </c:pt>
                <c:pt idx="2144">
                  <c:v>-1.3812921509876899E-3</c:v>
                </c:pt>
                <c:pt idx="2145">
                  <c:v>9.70836051252218E-5</c:v>
                </c:pt>
                <c:pt idx="2146">
                  <c:v>1.5511441700715601E-3</c:v>
                </c:pt>
                <c:pt idx="2147">
                  <c:v>2.61671105502364E-3</c:v>
                </c:pt>
                <c:pt idx="2148">
                  <c:v>3.0269064233481801E-3</c:v>
                </c:pt>
                <c:pt idx="2149">
                  <c:v>2.6789943003809602E-3</c:v>
                </c:pt>
                <c:pt idx="2150">
                  <c:v>1.66011143560924E-3</c:v>
                </c:pt>
                <c:pt idx="2151">
                  <c:v>2.2544336320552301E-4</c:v>
                </c:pt>
                <c:pt idx="2152">
                  <c:v>-1.26568839806211E-3</c:v>
                </c:pt>
                <c:pt idx="2153">
                  <c:v>-2.4398206482742998E-3</c:v>
                </c:pt>
                <c:pt idx="2154">
                  <c:v>-3.00288468157773E-3</c:v>
                </c:pt>
                <c:pt idx="2155">
                  <c:v>-2.81385761783588E-3</c:v>
                </c:pt>
                <c:pt idx="2156">
                  <c:v>-1.9200824578016701E-3</c:v>
                </c:pt>
                <c:pt idx="2157">
                  <c:v>-5.4541073488422701E-4</c:v>
                </c:pt>
                <c:pt idx="2158">
                  <c:v>9.6586249006753598E-4</c:v>
                </c:pt>
                <c:pt idx="2159">
                  <c:v>2.23522946260599E-3</c:v>
                </c:pt>
                <c:pt idx="2160">
                  <c:v>2.94476934987789E-3</c:v>
                </c:pt>
                <c:pt idx="2161">
                  <c:v>2.91677348545008E-3</c:v>
                </c:pt>
                <c:pt idx="2162">
                  <c:v>2.1582536072422402E-3</c:v>
                </c:pt>
                <c:pt idx="2163">
                  <c:v>8.5918572426722903E-4</c:v>
                </c:pt>
                <c:pt idx="2164">
                  <c:v>-6.5507055335178898E-4</c:v>
                </c:pt>
                <c:pt idx="2165">
                  <c:v>-2.00526034712116E-3</c:v>
                </c:pt>
                <c:pt idx="2166">
                  <c:v>-2.85322024722197E-3</c:v>
                </c:pt>
                <c:pt idx="2167">
                  <c:v>-2.9865734363126498E-3</c:v>
                </c:pt>
                <c:pt idx="2168">
                  <c:v>-2.3719207809223099E-3</c:v>
                </c:pt>
                <c:pt idx="2169">
                  <c:v>-1.1632058516217001E-3</c:v>
                </c:pt>
                <c:pt idx="2170">
                  <c:v>3.3684119922277499E-4</c:v>
                </c:pt>
                <c:pt idx="2171">
                  <c:v>1.7525242821108101E-3</c:v>
                </c:pt>
                <c:pt idx="2172">
                  <c:v>2.7292767866728498E-3</c:v>
                </c:pt>
                <c:pt idx="2173">
                  <c:v>3.0224649888087002E-3</c:v>
                </c:pt>
                <c:pt idx="2174">
                  <c:v>2.5586580844858499E-3</c:v>
                </c:pt>
                <c:pt idx="2175">
                  <c:v>1.4540193901411301E-3</c:v>
                </c:pt>
                <c:pt idx="2176">
                  <c:v>-1.4787480545870001E-5</c:v>
                </c:pt>
                <c:pt idx="2177">
                  <c:v>-1.4798907349952901E-3</c:v>
                </c:pt>
                <c:pt idx="2178">
                  <c:v>-2.5743461742895302E-3</c:v>
                </c:pt>
                <c:pt idx="2179">
                  <c:v>-3.02404064414872E-3</c:v>
                </c:pt>
                <c:pt idx="2180">
                  <c:v>-2.7163453748946598E-3</c:v>
                </c:pt>
                <c:pt idx="2181">
                  <c:v>-1.7283245555149E-3</c:v>
                </c:pt>
                <c:pt idx="2182">
                  <c:v>-3.0743412945929998E-4</c:v>
                </c:pt>
                <c:pt idx="2183">
                  <c:v>1.19045508150227E-3</c:v>
                </c:pt>
                <c:pt idx="2184">
                  <c:v>2.39018743225442E-3</c:v>
                </c:pt>
                <c:pt idx="2185">
                  <c:v>2.9912825129521101E-3</c:v>
                </c:pt>
                <c:pt idx="2186">
                  <c:v>2.8431923317114301E-3</c:v>
                </c:pt>
                <c:pt idx="2187">
                  <c:v>1.98300699310891E-3</c:v>
                </c:pt>
                <c:pt idx="2188">
                  <c:v>6.2616525139997997E-4</c:v>
                </c:pt>
                <c:pt idx="2189">
                  <c:v>-8.8750346196929104E-4</c:v>
                </c:pt>
                <c:pt idx="2190">
                  <c:v>-2.1788914276165798E-3</c:v>
                </c:pt>
                <c:pt idx="2191">
                  <c:v>-2.9245625183562099E-3</c:v>
                </c:pt>
                <c:pt idx="2192">
                  <c:v>-2.9377587837048102E-3</c:v>
                </c:pt>
                <c:pt idx="2193">
                  <c:v>-2.2151751371421498E-3</c:v>
                </c:pt>
                <c:pt idx="2194">
                  <c:v>-9.3778713553334999E-4</c:v>
                </c:pt>
                <c:pt idx="2195">
                  <c:v>5.7447547177880999E-4</c:v>
                </c:pt>
                <c:pt idx="2196">
                  <c:v>1.94285713339687E-3</c:v>
                </c:pt>
                <c:pt idx="2197">
                  <c:v>2.8246381733450401E-3</c:v>
                </c:pt>
                <c:pt idx="2198">
                  <c:v>2.9989710599958798E-3</c:v>
                </c:pt>
                <c:pt idx="2199">
                  <c:v>2.4221930404049498E-3</c:v>
                </c:pt>
                <c:pt idx="2200">
                  <c:v>1.2387617476498801E-3</c:v>
                </c:pt>
                <c:pt idx="2201">
                  <c:v>-2.5492510952406899E-4</c:v>
                </c:pt>
                <c:pt idx="2202">
                  <c:v>-1.6847643915771501E-3</c:v>
                </c:pt>
                <c:pt idx="2203">
                  <c:v>-2.6926439802402299E-3</c:v>
                </c:pt>
                <c:pt idx="2204">
                  <c:v>-3.0261341801016001E-3</c:v>
                </c:pt>
                <c:pt idx="2205">
                  <c:v>-2.6017103017829599E-3</c:v>
                </c:pt>
                <c:pt idx="2206">
                  <c:v>-1.5256719385438201E-3</c:v>
                </c:pt>
                <c:pt idx="2207">
                  <c:v>-6.7519573714805198E-5</c:v>
                </c:pt>
                <c:pt idx="2208">
                  <c:v>1.4075434872121101E-3</c:v>
                </c:pt>
                <c:pt idx="2209">
                  <c:v>2.5300785500008902E-3</c:v>
                </c:pt>
                <c:pt idx="2210">
                  <c:v>3.0189397444741E-3</c:v>
                </c:pt>
                <c:pt idx="2211">
                  <c:v>2.7516887518012701E-3</c:v>
                </c:pt>
                <c:pt idx="2212">
                  <c:v>1.79526024100208E-3</c:v>
                </c:pt>
                <c:pt idx="2213">
                  <c:v>3.8919766585793301E-4</c:v>
                </c:pt>
                <c:pt idx="2214">
                  <c:v>-1.11434187910737E-3</c:v>
                </c:pt>
                <c:pt idx="2215">
                  <c:v>-2.3387875875750799E-3</c:v>
                </c:pt>
                <c:pt idx="2216">
                  <c:v>-2.9774694359497602E-3</c:v>
                </c:pt>
                <c:pt idx="2217">
                  <c:v>-2.8704255932114299E-3</c:v>
                </c:pt>
                <c:pt idx="2218">
                  <c:v>-2.0444658538256799E-3</c:v>
                </c:pt>
                <c:pt idx="2219">
                  <c:v>-7.0645695840391596E-4</c:v>
                </c:pt>
                <c:pt idx="2220">
                  <c:v>8.0848846479091095E-4</c:v>
                </c:pt>
                <c:pt idx="2221">
                  <c:v>2.12094293648054E-3</c:v>
                </c:pt>
                <c:pt idx="2222">
                  <c:v>2.9021940923538601E-3</c:v>
                </c:pt>
                <c:pt idx="2223">
                  <c:v>2.9565727338920901E-3</c:v>
                </c:pt>
                <c:pt idx="2224">
                  <c:v>2.2704593929813799E-3</c:v>
                </c:pt>
                <c:pt idx="2225">
                  <c:v>1.01569541219096E-3</c:v>
                </c:pt>
                <c:pt idx="2226">
                  <c:v>-4.9345578549956498E-4</c:v>
                </c:pt>
                <c:pt idx="2227">
                  <c:v>-1.8790179205342701E-3</c:v>
                </c:pt>
                <c:pt idx="2228">
                  <c:v>-2.79396836079027E-3</c:v>
                </c:pt>
                <c:pt idx="2229">
                  <c:v>-3.0091520925649598E-3</c:v>
                </c:pt>
                <c:pt idx="2230">
                  <c:v>-2.4706750153324301E-3</c:v>
                </c:pt>
                <c:pt idx="2231">
                  <c:v>-1.31340205355483E-3</c:v>
                </c:pt>
                <c:pt idx="2232">
                  <c:v>1.7282060029038499E-4</c:v>
                </c:pt>
                <c:pt idx="2233">
                  <c:v>1.61575926269171E-3</c:v>
                </c:pt>
                <c:pt idx="2234">
                  <c:v>2.6540209943091298E-3</c:v>
                </c:pt>
                <c:pt idx="2235">
                  <c:v>3.0275667035508901E-3</c:v>
                </c:pt>
                <c:pt idx="2236">
                  <c:v>2.6428395502280499E-3</c:v>
                </c:pt>
                <c:pt idx="2237">
                  <c:v>1.5961968365642901E-3</c:v>
                </c:pt>
                <c:pt idx="2238">
                  <c:v>1.49776723096725E-4</c:v>
                </c:pt>
                <c:pt idx="2239">
                  <c:v>-1.3341558998177501E-3</c:v>
                </c:pt>
                <c:pt idx="2240">
                  <c:v>-2.4839409011205402E-3</c:v>
                </c:pt>
                <c:pt idx="2241">
                  <c:v>-3.0116074944870502E-3</c:v>
                </c:pt>
                <c:pt idx="2242">
                  <c:v>-2.7849983082027401E-3</c:v>
                </c:pt>
                <c:pt idx="2243">
                  <c:v>-1.8608690187538401E-3</c:v>
                </c:pt>
                <c:pt idx="2244">
                  <c:v>-4.7067353956475497E-4</c:v>
                </c:pt>
                <c:pt idx="2245">
                  <c:v>1.0374050474549899E-3</c:v>
                </c:pt>
                <c:pt idx="2246">
                  <c:v>2.28565910474594E-3</c:v>
                </c:pt>
                <c:pt idx="2247">
                  <c:v>2.9614556600535899E-3</c:v>
                </c:pt>
                <c:pt idx="2248">
                  <c:v>2.8955372737636798E-3</c:v>
                </c:pt>
                <c:pt idx="2249">
                  <c:v>2.1044136146504901E-3</c:v>
                </c:pt>
                <c:pt idx="2250">
                  <c:v>7.8622651091379305E-4</c:v>
                </c:pt>
                <c:pt idx="2251">
                  <c:v>-7.2887589987643501E-4</c:v>
                </c:pt>
                <c:pt idx="2252">
                  <c:v>-2.0614268199247898E-3</c:v>
                </c:pt>
                <c:pt idx="2253">
                  <c:v>-2.8776806047594201E-3</c:v>
                </c:pt>
                <c:pt idx="2254">
                  <c:v>-2.97320143029761E-3</c:v>
                </c:pt>
                <c:pt idx="2255">
                  <c:v>-2.3240655132151602E-3</c:v>
                </c:pt>
                <c:pt idx="2256">
                  <c:v>-1.09285297089223E-3</c:v>
                </c:pt>
                <c:pt idx="2257">
                  <c:v>4.1207137755829601E-4</c:v>
                </c:pt>
                <c:pt idx="2258">
                  <c:v>1.8137898931941099E-3</c:v>
                </c:pt>
                <c:pt idx="2259">
                  <c:v>2.7612334781438401E-3</c:v>
                </c:pt>
                <c:pt idx="2260">
                  <c:v>3.0171090090435498E-3</c:v>
                </c:pt>
                <c:pt idx="2261">
                  <c:v>2.51733087184285E-3</c:v>
                </c:pt>
                <c:pt idx="2262">
                  <c:v>1.3870716014021201E-3</c:v>
                </c:pt>
                <c:pt idx="2263">
                  <c:v>-9.0588356377279501E-5</c:v>
                </c:pt>
                <c:pt idx="2264">
                  <c:v>-1.54555989833262E-3</c:v>
                </c:pt>
                <c:pt idx="2265">
                  <c:v>-2.6134363757930401E-3</c:v>
                </c:pt>
                <c:pt idx="2266">
                  <c:v>-3.0267615003538402E-3</c:v>
                </c:pt>
                <c:pt idx="2267">
                  <c:v>-2.6820154304858599E-3</c:v>
                </c:pt>
                <c:pt idx="2268">
                  <c:v>-1.6655419580368801E-3</c:v>
                </c:pt>
                <c:pt idx="2269">
                  <c:v>-2.3192316992537901E-4</c:v>
                </c:pt>
                <c:pt idx="2270">
                  <c:v>1.2597822148408199E-3</c:v>
                </c:pt>
                <c:pt idx="2271">
                  <c:v>2.4359673287786699E-3</c:v>
                </c:pt>
                <c:pt idx="2272">
                  <c:v>3.0020493135796801E-3</c:v>
                </c:pt>
                <c:pt idx="2273">
                  <c:v>2.81624942443278E-3</c:v>
                </c:pt>
                <c:pt idx="2274">
                  <c:v>1.9251023961936299E-3</c:v>
                </c:pt>
                <c:pt idx="2275">
                  <c:v>5.5180153035954099E-4</c:v>
                </c:pt>
                <c:pt idx="2276">
                  <c:v>-9.5970145188127099E-4</c:v>
                </c:pt>
                <c:pt idx="2277">
                  <c:v>-2.2308412519428302E-3</c:v>
                </c:pt>
                <c:pt idx="2278">
                  <c:v>-2.9432530213209102E-3</c:v>
                </c:pt>
                <c:pt idx="2279">
                  <c:v>-2.9185088128929901E-3</c:v>
                </c:pt>
                <c:pt idx="2280">
                  <c:v>-2.1628059671617698E-3</c:v>
                </c:pt>
                <c:pt idx="2281">
                  <c:v>-8.6541494988075197E-4</c:v>
                </c:pt>
                <c:pt idx="2282">
                  <c:v>6.4872461024249395E-4</c:v>
                </c:pt>
                <c:pt idx="2283">
                  <c:v>2.0003870673351901E-3</c:v>
                </c:pt>
                <c:pt idx="2284">
                  <c:v>2.8510401739133598E-3</c:v>
                </c:pt>
                <c:pt idx="2285">
                  <c:v>2.9876325823657299E-3</c:v>
                </c:pt>
                <c:pt idx="2286">
                  <c:v>2.3759538766376198E-3</c:v>
                </c:pt>
                <c:pt idx="2287">
                  <c:v>1.1692027831578401E-3</c:v>
                </c:pt>
                <c:pt idx="2288">
                  <c:v>-3.3038240057130599E-4</c:v>
                </c:pt>
                <c:pt idx="2289">
                  <c:v>-1.7472212625337499E-3</c:v>
                </c:pt>
                <c:pt idx="2290">
                  <c:v>-2.7264577203208102E-3</c:v>
                </c:pt>
                <c:pt idx="2291">
                  <c:v>-3.0228359283377602E-3</c:v>
                </c:pt>
                <c:pt idx="2292">
                  <c:v>-2.56212612578983E-3</c:v>
                </c:pt>
                <c:pt idx="2293">
                  <c:v>-1.45971594076128E-3</c:v>
                </c:pt>
                <c:pt idx="2294">
                  <c:v>8.2891570512091108E-6</c:v>
                </c:pt>
                <c:pt idx="2295">
                  <c:v>1.4742181840580199E-3</c:v>
                </c:pt>
                <c:pt idx="2296">
                  <c:v>2.5709201214818502E-3</c:v>
                </c:pt>
                <c:pt idx="2297">
                  <c:v>3.02371916565E-3</c:v>
                </c:pt>
                <c:pt idx="2298">
                  <c:v>2.7192089869892098E-3</c:v>
                </c:pt>
                <c:pt idx="2299">
                  <c:v>1.7336560487890801E-3</c:v>
                </c:pt>
                <c:pt idx="2300">
                  <c:v>3.1389819834840699E-4</c:v>
                </c:pt>
                <c:pt idx="2301">
                  <c:v>-1.18447740315167E-3</c:v>
                </c:pt>
                <c:pt idx="2302">
                  <c:v>-2.3861932910680798E-3</c:v>
                </c:pt>
                <c:pt idx="2303">
                  <c:v>-2.9902722663679901E-3</c:v>
                </c:pt>
                <c:pt idx="2304">
                  <c:v>-2.8454190022536401E-3</c:v>
                </c:pt>
                <c:pt idx="2305">
                  <c:v>-1.98791289732689E-3</c:v>
                </c:pt>
                <c:pt idx="2306">
                  <c:v>-6.3252167514831598E-4</c:v>
                </c:pt>
                <c:pt idx="2307">
                  <c:v>8.8128852445075304E-4</c:v>
                </c:pt>
                <c:pt idx="2308">
                  <c:v>2.1743745459840398E-3</c:v>
                </c:pt>
                <c:pt idx="2309">
                  <c:v>2.92287497363522E-3</c:v>
                </c:pt>
                <c:pt idx="2310">
                  <c:v>2.9393232319395298E-3</c:v>
                </c:pt>
                <c:pt idx="2311">
                  <c:v>2.21959975256705E-3</c:v>
                </c:pt>
                <c:pt idx="2312">
                  <c:v>9.4396374576694204E-4</c:v>
                </c:pt>
                <c:pt idx="2313">
                  <c:v>-5.6809383708643303E-4</c:v>
                </c:pt>
                <c:pt idx="2314">
                  <c:v>-1.9378687942432E-3</c:v>
                </c:pt>
                <c:pt idx="2315">
                  <c:v>-2.8222924902165298E-3</c:v>
                </c:pt>
                <c:pt idx="2316">
                  <c:v>-2.9998555237836198E-3</c:v>
                </c:pt>
                <c:pt idx="2317">
                  <c:v>-2.4260861316664898E-3</c:v>
                </c:pt>
                <c:pt idx="2318">
                  <c:v>-1.24468841752778E-3</c:v>
                </c:pt>
                <c:pt idx="2319">
                  <c:v>2.4844923226712099E-4</c:v>
                </c:pt>
                <c:pt idx="2320">
                  <c:v>1.6793612305735801E-3</c:v>
                </c:pt>
                <c:pt idx="2321">
                  <c:v>2.6896667906821602E-3</c:v>
                </c:pt>
                <c:pt idx="2322">
                  <c:v>3.02632861758299E-3</c:v>
                </c:pt>
                <c:pt idx="2323">
                  <c:v>2.6050276682304E-3</c:v>
                </c:pt>
                <c:pt idx="2324">
                  <c:v>1.5312813789511001E-3</c:v>
                </c:pt>
                <c:pt idx="2325">
                  <c:v>7.4016168933471396E-5</c:v>
                </c:pt>
                <c:pt idx="2326">
                  <c:v>-1.4017868497565201E-3</c:v>
                </c:pt>
                <c:pt idx="2327">
                  <c:v>-2.52650365587071E-3</c:v>
                </c:pt>
                <c:pt idx="2328">
                  <c:v>-3.0184419480812799E-3</c:v>
                </c:pt>
                <c:pt idx="2329">
                  <c:v>-2.75439272934047E-3</c:v>
                </c:pt>
                <c:pt idx="2330">
                  <c:v>-1.8004887645243701E-3</c:v>
                </c:pt>
                <c:pt idx="2331">
                  <c:v>-3.9564121921175E-4</c:v>
                </c:pt>
                <c:pt idx="2332">
                  <c:v>1.1082971238323899E-3</c:v>
                </c:pt>
                <c:pt idx="2333">
                  <c:v>2.3346555768365101E-3</c:v>
                </c:pt>
                <c:pt idx="2334">
                  <c:v>2.9762850574702E-3</c:v>
                </c:pt>
                <c:pt idx="2335">
                  <c:v>2.87248548192843E-3</c:v>
                </c:pt>
                <c:pt idx="2336">
                  <c:v>2.0492540978314499E-3</c:v>
                </c:pt>
                <c:pt idx="2337">
                  <c:v>7.1277431228310303E-4</c:v>
                </c:pt>
                <c:pt idx="2338">
                  <c:v>-8.0222422150736696E-4</c:v>
                </c:pt>
                <c:pt idx="2339">
                  <c:v>-2.1163007223835499E-3</c:v>
                </c:pt>
                <c:pt idx="2340">
                  <c:v>-2.9003365787622199E-3</c:v>
                </c:pt>
                <c:pt idx="2341">
                  <c:v>-2.9579651466080099E-3</c:v>
                </c:pt>
                <c:pt idx="2342">
                  <c:v>-2.2747529936022501E-3</c:v>
                </c:pt>
                <c:pt idx="2343">
                  <c:v>-1.02181484180572E-3</c:v>
                </c:pt>
                <c:pt idx="2344">
                  <c:v>4.8704317600011698E-4</c:v>
                </c:pt>
                <c:pt idx="2345">
                  <c:v>1.8739182089802201E-3</c:v>
                </c:pt>
                <c:pt idx="2346">
                  <c:v>2.7914588015766199E-3</c:v>
                </c:pt>
                <c:pt idx="2347">
                  <c:v>3.0098612203649702E-3</c:v>
                </c:pt>
                <c:pt idx="2348">
                  <c:v>2.4744252246894599E-3</c:v>
                </c:pt>
                <c:pt idx="2349">
                  <c:v>1.3192540812708099E-3</c:v>
                </c:pt>
                <c:pt idx="2350">
                  <c:v>-1.66332430860269E-4</c:v>
                </c:pt>
                <c:pt idx="2351">
                  <c:v>-1.61025995383091E-3</c:v>
                </c:pt>
                <c:pt idx="2352">
                  <c:v>-2.6508878820370699E-3</c:v>
                </c:pt>
                <c:pt idx="2353">
                  <c:v>-3.0275844952725199E-3</c:v>
                </c:pt>
                <c:pt idx="2354">
                  <c:v>-2.6460037898963199E-3</c:v>
                </c:pt>
                <c:pt idx="2355">
                  <c:v>-1.6017150207247701E-3</c:v>
                </c:pt>
                <c:pt idx="2356">
                  <c:v>-1.5626678829408299E-4</c:v>
                </c:pt>
                <c:pt idx="2357">
                  <c:v>1.3283194306736199E-3</c:v>
                </c:pt>
                <c:pt idx="2358">
                  <c:v>2.4802198079336298E-3</c:v>
                </c:pt>
                <c:pt idx="2359">
                  <c:v>3.0109337481299902E-3</c:v>
                </c:pt>
                <c:pt idx="2360">
                  <c:v>2.7875406526302799E-3</c:v>
                </c:pt>
                <c:pt idx="2361">
                  <c:v>1.86599070803255E-3</c:v>
                </c:pt>
                <c:pt idx="2362">
                  <c:v>4.7709181484211697E-4</c:v>
                </c:pt>
                <c:pt idx="2363">
                  <c:v>-1.0312976830382701E-3</c:v>
                </c:pt>
                <c:pt idx="2364">
                  <c:v>-2.2813922784953801E-3</c:v>
                </c:pt>
                <c:pt idx="2365">
                  <c:v>-2.9600980250731098E-3</c:v>
                </c:pt>
                <c:pt idx="2366">
                  <c:v>-2.89742885815628E-3</c:v>
                </c:pt>
                <c:pt idx="2367">
                  <c:v>-2.1090806593705201E-3</c:v>
                </c:pt>
                <c:pt idx="2368">
                  <c:v>-7.9250012565888002E-4</c:v>
                </c:pt>
                <c:pt idx="2369">
                  <c:v>7.2256698083788499E-4</c:v>
                </c:pt>
                <c:pt idx="2370">
                  <c:v>2.0566627045036801E-3</c:v>
                </c:pt>
                <c:pt idx="2371">
                  <c:v>2.8756544952173802E-3</c:v>
                </c:pt>
                <c:pt idx="2372">
                  <c:v>2.9744207783385301E-3</c:v>
                </c:pt>
                <c:pt idx="2373">
                  <c:v>2.3282249255578901E-3</c:v>
                </c:pt>
                <c:pt idx="2374">
                  <c:v>1.09891069691242E-3</c:v>
                </c:pt>
                <c:pt idx="2375">
                  <c:v>-4.0563253292180001E-4</c:v>
                </c:pt>
                <c:pt idx="2376">
                  <c:v>-1.8085825785242101E-3</c:v>
                </c:pt>
                <c:pt idx="2377">
                  <c:v>-2.7585618977034598E-3</c:v>
                </c:pt>
                <c:pt idx="2378">
                  <c:v>-3.0176422767272601E-3</c:v>
                </c:pt>
                <c:pt idx="2379">
                  <c:v>-2.5209354274511099E-3</c:v>
                </c:pt>
                <c:pt idx="2380">
                  <c:v>-1.3928446616218E-3</c:v>
                </c:pt>
                <c:pt idx="2381">
                  <c:v>8.4092690291661201E-5</c:v>
                </c:pt>
                <c:pt idx="2382">
                  <c:v>1.5399685062484E-3</c:v>
                </c:pt>
                <c:pt idx="2383">
                  <c:v>2.6101496565441801E-3</c:v>
                </c:pt>
                <c:pt idx="2384">
                  <c:v>3.0266026331655501E-3</c:v>
                </c:pt>
                <c:pt idx="2385">
                  <c:v>2.68502420463098E-3</c:v>
                </c:pt>
                <c:pt idx="2386">
                  <c:v>1.67096480736569E-3</c:v>
                </c:pt>
                <c:pt idx="2387">
                  <c:v>2.38401908182567E-4</c:v>
                </c:pt>
                <c:pt idx="2388">
                  <c:v>-1.25387022784295E-3</c:v>
                </c:pt>
                <c:pt idx="2389">
                  <c:v>-2.43210278685902E-3</c:v>
                </c:pt>
                <c:pt idx="2390">
                  <c:v>-3.00120011523593E-3</c:v>
                </c:pt>
                <c:pt idx="2391">
                  <c:v>-2.8186282566581501E-3</c:v>
                </c:pt>
                <c:pt idx="2392">
                  <c:v>-1.9301134657000801E-3</c:v>
                </c:pt>
                <c:pt idx="2393">
                  <c:v>-5.5818978370275705E-4</c:v>
                </c:pt>
                <c:pt idx="2394">
                  <c:v>9.5353599238094298E-4</c:v>
                </c:pt>
                <c:pt idx="2395">
                  <c:v>2.2264427638649898E-3</c:v>
                </c:pt>
                <c:pt idx="2396">
                  <c:v>2.9417231332908699E-3</c:v>
                </c:pt>
                <c:pt idx="2397">
                  <c:v>2.9202306948586301E-3</c:v>
                </c:pt>
                <c:pt idx="2398">
                  <c:v>2.1673483631030098E-3</c:v>
                </c:pt>
                <c:pt idx="2399">
                  <c:v>8.7164018855512705E-4</c:v>
                </c:pt>
                <c:pt idx="2400">
                  <c:v>-6.42375678479556E-4</c:v>
                </c:pt>
                <c:pt idx="2401">
                  <c:v>-1.99550457182963E-3</c:v>
                </c:pt>
                <c:pt idx="2402">
                  <c:v>-2.8488469659533498E-3</c:v>
                </c:pt>
                <c:pt idx="2403">
                  <c:v>-2.9886779644905199E-3</c:v>
                </c:pt>
                <c:pt idx="2404">
                  <c:v>-2.3799760264089798E-3</c:v>
                </c:pt>
                <c:pt idx="2405">
                  <c:v>-1.1751943282139301E-3</c:v>
                </c:pt>
                <c:pt idx="2406">
                  <c:v>3.2392207985862799E-4</c:v>
                </c:pt>
                <c:pt idx="2407">
                  <c:v>1.7419101935639001E-3</c:v>
                </c:pt>
                <c:pt idx="2408">
                  <c:v>2.7236260932647699E-3</c:v>
                </c:pt>
                <c:pt idx="2409">
                  <c:v>3.0231929417578502E-3</c:v>
                </c:pt>
                <c:pt idx="2410">
                  <c:v>2.56558236346024E-3</c:v>
                </c:pt>
                <c:pt idx="2411">
                  <c:v>1.4654057665165099E-3</c:v>
                </c:pt>
                <c:pt idx="2412">
                  <c:v>-1.7907953686666399E-6</c:v>
                </c:pt>
                <c:pt idx="2413">
                  <c:v>-1.46853884144447E-3</c:v>
                </c:pt>
                <c:pt idx="2414">
                  <c:v>-2.5674822245269398E-3</c:v>
                </c:pt>
                <c:pt idx="2415">
                  <c:v>-3.0233837569732499E-3</c:v>
                </c:pt>
                <c:pt idx="2416">
                  <c:v>-2.7220600717744398E-3</c:v>
                </c:pt>
                <c:pt idx="2417">
                  <c:v>-1.73897955516498E-3</c:v>
                </c:pt>
                <c:pt idx="2418">
                  <c:v>-3.2036082111849899E-4</c:v>
                </c:pt>
                <c:pt idx="2419">
                  <c:v>1.1784942679513601E-3</c:v>
                </c:pt>
                <c:pt idx="2420">
                  <c:v>2.3821881567651399E-3</c:v>
                </c:pt>
                <c:pt idx="2421">
                  <c:v>2.9892482436946399E-3</c:v>
                </c:pt>
                <c:pt idx="2422">
                  <c:v>2.8476325640409998E-3</c:v>
                </c:pt>
                <c:pt idx="2423">
                  <c:v>1.9928096432933798E-3</c:v>
                </c:pt>
                <c:pt idx="2424">
                  <c:v>6.3887518488941401E-4</c:v>
                </c:pt>
                <c:pt idx="2425">
                  <c:v>-8.7506952686401695E-4</c:v>
                </c:pt>
                <c:pt idx="2426">
                  <c:v>-2.1698476470771201E-3</c:v>
                </c:pt>
                <c:pt idx="2427">
                  <c:v>-2.9211739633222102E-3</c:v>
                </c:pt>
                <c:pt idx="2428">
                  <c:v>-2.9408741388055998E-3</c:v>
                </c:pt>
                <c:pt idx="2429">
                  <c:v>-2.22401414236648E-3</c:v>
                </c:pt>
                <c:pt idx="2430">
                  <c:v>-9.5013600718958299E-4</c:v>
                </c:pt>
                <c:pt idx="2431">
                  <c:v>5.61709585203822E-4</c:v>
                </c:pt>
                <c:pt idx="2432">
                  <c:v>1.9328715273896401E-3</c:v>
                </c:pt>
                <c:pt idx="2433">
                  <c:v>2.8199338048762899E-3</c:v>
                </c:pt>
                <c:pt idx="2434">
                  <c:v>3.0007261673323802E-3</c:v>
                </c:pt>
                <c:pt idx="2435">
                  <c:v>2.42996804602639E-3</c:v>
                </c:pt>
                <c:pt idx="2436">
                  <c:v>1.2506093531657299E-3</c:v>
                </c:pt>
                <c:pt idx="2437">
                  <c:v>-2.41972210412462E-4</c:v>
                </c:pt>
                <c:pt idx="2438">
                  <c:v>-1.67395033280624E-3</c:v>
                </c:pt>
                <c:pt idx="2439">
                  <c:v>-2.6866772099147398E-3</c:v>
                </c:pt>
                <c:pt idx="2440">
                  <c:v>-3.0265091128646999E-3</c:v>
                </c:pt>
                <c:pt idx="2441">
                  <c:v>-2.6083330333982299E-3</c:v>
                </c:pt>
                <c:pt idx="2442">
                  <c:v>-1.53688376479376E-3</c:v>
                </c:pt>
                <c:pt idx="2443">
                  <c:v>-8.0512423162000697E-5</c:v>
                </c:pt>
                <c:pt idx="2444">
                  <c:v>1.3960237543135E-3</c:v>
                </c:pt>
                <c:pt idx="2445">
                  <c:v>2.5229171222185399E-3</c:v>
                </c:pt>
                <c:pt idx="2446">
                  <c:v>3.0179302458224E-3</c:v>
                </c:pt>
                <c:pt idx="2447">
                  <c:v>2.75708401747999E-3</c:v>
                </c:pt>
                <c:pt idx="2448">
                  <c:v>1.8057089932521999E-3</c:v>
                </c:pt>
                <c:pt idx="2449">
                  <c:v>4.0208294985905199E-4</c:v>
                </c:pt>
                <c:pt idx="2450">
                  <c:v>-1.10224726266782E-3</c:v>
                </c:pt>
                <c:pt idx="2451">
                  <c:v>-2.3305128104139602E-3</c:v>
                </c:pt>
                <c:pt idx="2452">
                  <c:v>-2.9750869673400402E-3</c:v>
                </c:pt>
                <c:pt idx="2453">
                  <c:v>-2.8745321371961802E-3</c:v>
                </c:pt>
                <c:pt idx="2454">
                  <c:v>-2.05403290098878E-3</c:v>
                </c:pt>
                <c:pt idx="2455">
                  <c:v>-7.1908838243370796E-4</c:v>
                </c:pt>
                <c:pt idx="2456">
                  <c:v>7.9595628240235303E-4</c:v>
                </c:pt>
                <c:pt idx="2457">
                  <c:v>2.1116487585564401E-3</c:v>
                </c:pt>
                <c:pt idx="2458">
                  <c:v>2.8984657034122202E-3</c:v>
                </c:pt>
                <c:pt idx="2459">
                  <c:v>2.9593439320725699E-3</c:v>
                </c:pt>
                <c:pt idx="2460">
                  <c:v>2.27903611450842E-3</c:v>
                </c:pt>
                <c:pt idx="2461">
                  <c:v>1.02792956395201E-3</c:v>
                </c:pt>
                <c:pt idx="2462">
                  <c:v>-4.8062832270824802E-4</c:v>
                </c:pt>
                <c:pt idx="2463">
                  <c:v>-1.86880986434457E-3</c:v>
                </c:pt>
                <c:pt idx="2464">
                  <c:v>-2.7889363822010699E-3</c:v>
                </c:pt>
                <c:pt idx="2465">
                  <c:v>-3.01055648183006E-3</c:v>
                </c:pt>
                <c:pt idx="2466">
                  <c:v>-2.4781640344481901E-3</c:v>
                </c:pt>
                <c:pt idx="2467">
                  <c:v>-1.3251000312252E-3</c:v>
                </c:pt>
                <c:pt idx="2468">
                  <c:v>1.5984349514192999E-4</c:v>
                </c:pt>
                <c:pt idx="2469">
                  <c:v>1.60475322655372E-3</c:v>
                </c:pt>
                <c:pt idx="2470">
                  <c:v>2.64774255720885E-3</c:v>
                </c:pt>
                <c:pt idx="2471">
                  <c:v>3.02758833900868E-3</c:v>
                </c:pt>
                <c:pt idx="2472">
                  <c:v>2.64915583950929E-3</c:v>
                </c:pt>
                <c:pt idx="2473">
                  <c:v>1.6072258258350901E-3</c:v>
                </c:pt>
                <c:pt idx="2474">
                  <c:v>1.6275613357532201E-4</c:v>
                </c:pt>
                <c:pt idx="2475">
                  <c:v>-1.32247684200413E-3</c:v>
                </c:pt>
                <c:pt idx="2476">
                  <c:v>-2.4764872884529502E-3</c:v>
                </c:pt>
                <c:pt idx="2477">
                  <c:v>-3.0102461304969299E-3</c:v>
                </c:pt>
                <c:pt idx="2478">
                  <c:v>-2.7900701549467E-3</c:v>
                </c:pt>
                <c:pt idx="2479">
                  <c:v>-1.8711038007514201E-3</c:v>
                </c:pt>
                <c:pt idx="2480">
                  <c:v>-4.8350789217266598E-4</c:v>
                </c:pt>
                <c:pt idx="2481">
                  <c:v>1.02518556746593E-3</c:v>
                </c:pt>
                <c:pt idx="2482">
                  <c:v>2.27711494194315E-3</c:v>
                </c:pt>
                <c:pt idx="2483">
                  <c:v>2.9587267530151698E-3</c:v>
                </c:pt>
                <c:pt idx="2484">
                  <c:v>2.8993070941863001E-3</c:v>
                </c:pt>
                <c:pt idx="2485">
                  <c:v>2.1137379876230399E-3</c:v>
                </c:pt>
                <c:pt idx="2486">
                  <c:v>7.9877008938109603E-4</c:v>
                </c:pt>
                <c:pt idx="2487">
                  <c:v>-7.1625473295623601E-4</c:v>
                </c:pt>
                <c:pt idx="2488">
                  <c:v>-2.0518891141028902E-3</c:v>
                </c:pt>
                <c:pt idx="2489">
                  <c:v>-2.8736151376265399E-3</c:v>
                </c:pt>
                <c:pt idx="2490">
                  <c:v>-2.9756264233175198E-3</c:v>
                </c:pt>
                <c:pt idx="2491">
                  <c:v>-2.33237361184245E-3</c:v>
                </c:pt>
                <c:pt idx="2492">
                  <c:v>-1.1049633602859901E-3</c:v>
                </c:pt>
                <c:pt idx="2493">
                  <c:v>3.9919181954912802E-4</c:v>
                </c:pt>
                <c:pt idx="2494">
                  <c:v>1.8033669317718999E-3</c:v>
                </c:pt>
                <c:pt idx="2495">
                  <c:v>2.7558776086561601E-3</c:v>
                </c:pt>
                <c:pt idx="2496">
                  <c:v>3.0181616422289802E-3</c:v>
                </c:pt>
                <c:pt idx="2497">
                  <c:v>2.52452836919003E-3</c:v>
                </c:pt>
                <c:pt idx="2498">
                  <c:v>1.3986113050504199E-3</c:v>
                </c:pt>
                <c:pt idx="2499">
                  <c:v>-7.75966367936939E-5</c:v>
                </c:pt>
                <c:pt idx="2500">
                  <c:v>-1.53437001957824E-3</c:v>
                </c:pt>
                <c:pt idx="2501">
                  <c:v>-2.60685091241887E-3</c:v>
                </c:pt>
                <c:pt idx="2502">
                  <c:v>-3.0264298225151898E-3</c:v>
                </c:pt>
                <c:pt idx="2503">
                  <c:v>-2.6880206089549999E-3</c:v>
                </c:pt>
                <c:pt idx="2504">
                  <c:v>-1.67637995861279E-3</c:v>
                </c:pt>
                <c:pt idx="2505">
                  <c:v>-2.4487954812974801E-4</c:v>
                </c:pt>
                <c:pt idx="2506">
                  <c:v>1.2479524643048199E-3</c:v>
                </c:pt>
                <c:pt idx="2507">
                  <c:v>2.4282270403192001E-3</c:v>
                </c:pt>
                <c:pt idx="2508">
                  <c:v>3.0003370904587E-3</c:v>
                </c:pt>
                <c:pt idx="2509">
                  <c:v>2.8209941035527899E-3</c:v>
                </c:pt>
                <c:pt idx="2510">
                  <c:v>1.93511564323518E-3</c:v>
                </c:pt>
                <c:pt idx="2511">
                  <c:v>5.6457546548339E-4</c:v>
                </c:pt>
                <c:pt idx="2512">
                  <c:v>-9.4736613997062596E-4</c:v>
                </c:pt>
                <c:pt idx="2513">
                  <c:v>-2.2220340186361398E-3</c:v>
                </c:pt>
                <c:pt idx="2514">
                  <c:v>-2.9401796928359299E-3</c:v>
                </c:pt>
                <c:pt idx="2515">
                  <c:v>-2.9219391234143401E-3</c:v>
                </c:pt>
                <c:pt idx="2516">
                  <c:v>-2.1718807741392802E-3</c:v>
                </c:pt>
                <c:pt idx="2517">
                  <c:v>-8.7786141161087696E-4</c:v>
                </c:pt>
                <c:pt idx="2518">
                  <c:v>6.3602378731229803E-4</c:v>
                </c:pt>
                <c:pt idx="2519">
                  <c:v>1.9906128830979798E-3</c:v>
                </c:pt>
                <c:pt idx="2520">
                  <c:v>2.8466406334459698E-3</c:v>
                </c:pt>
                <c:pt idx="2521">
                  <c:v>2.9897095778709899E-3</c:v>
                </c:pt>
                <c:pt idx="2522">
                  <c:v>2.3839872117064902E-3</c:v>
                </c:pt>
                <c:pt idx="2523">
                  <c:v>1.1811804591871399E-3</c:v>
                </c:pt>
                <c:pt idx="2524">
                  <c:v>-3.1746026684723098E-4</c:v>
                </c:pt>
                <c:pt idx="2525">
                  <c:v>-1.73659109966919E-3</c:v>
                </c:pt>
                <c:pt idx="2526">
                  <c:v>-2.7207819185499399E-3</c:v>
                </c:pt>
                <c:pt idx="2527">
                  <c:v>-3.0235360274242099E-3</c:v>
                </c:pt>
                <c:pt idx="2528">
                  <c:v>-2.5690267815743099E-3</c:v>
                </c:pt>
                <c:pt idx="2529">
                  <c:v>-1.4710888411939901E-3</c:v>
                </c:pt>
                <c:pt idx="2530">
                  <c:v>-4.7075745640157397E-6</c:v>
                </c:pt>
                <c:pt idx="2531">
                  <c:v>1.46285273331919E-3</c:v>
                </c:pt>
                <c:pt idx="2532">
                  <c:v>2.56403249926308E-3</c:v>
                </c:pt>
                <c:pt idx="2533">
                  <c:v>3.02303441966369E-3</c:v>
                </c:pt>
                <c:pt idx="2534">
                  <c:v>2.7248986161154901E-3</c:v>
                </c:pt>
                <c:pt idx="2535">
                  <c:v>1.74429505011738E-3</c:v>
                </c:pt>
                <c:pt idx="2536">
                  <c:v>3.2682196799647598E-4</c:v>
                </c:pt>
                <c:pt idx="2537">
                  <c:v>-1.1725057034654401E-3</c:v>
                </c:pt>
                <c:pt idx="2538">
                  <c:v>-2.37817204779713E-3</c:v>
                </c:pt>
                <c:pt idx="2539">
                  <c:v>-2.9882104496497201E-3</c:v>
                </c:pt>
                <c:pt idx="2540">
                  <c:v>-2.84983300687572E-3</c:v>
                </c:pt>
                <c:pt idx="2541">
                  <c:v>-1.9976972084492198E-3</c:v>
                </c:pt>
                <c:pt idx="2542">
                  <c:v>-6.4522575135285399E-4</c:v>
                </c:pt>
                <c:pt idx="2543">
                  <c:v>8.6884649785980595E-4</c:v>
                </c:pt>
                <c:pt idx="2544">
                  <c:v>2.1653107517511099E-3</c:v>
                </c:pt>
                <c:pt idx="2545">
                  <c:v>2.9194594952536498E-3</c:v>
                </c:pt>
                <c:pt idx="2546">
                  <c:v>2.9424114971580602E-3</c:v>
                </c:pt>
                <c:pt idx="2547">
                  <c:v>2.2284182862034999E-3</c:v>
                </c:pt>
                <c:pt idx="2548">
                  <c:v>9.5630389136585801E-4</c:v>
                </c:pt>
                <c:pt idx="2549">
                  <c:v>-5.5532274554301298E-4</c:v>
                </c:pt>
                <c:pt idx="2550">
                  <c:v>-1.9278653558584299E-3</c:v>
                </c:pt>
                <c:pt idx="2551">
                  <c:v>-2.8175621281906998E-3</c:v>
                </c:pt>
                <c:pt idx="2552">
                  <c:v>-3.0015829866311301E-3</c:v>
                </c:pt>
                <c:pt idx="2553">
                  <c:v>-2.43383876560079E-3</c:v>
                </c:pt>
                <c:pt idx="2554">
                  <c:v>-1.25652452728617E-3</c:v>
                </c:pt>
                <c:pt idx="2555">
                  <c:v>2.35494073799526E-4</c:v>
                </c:pt>
                <c:pt idx="2556">
                  <c:v>1.66853172320295E-3</c:v>
                </c:pt>
                <c:pt idx="2557">
                  <c:v>2.68367525171086E-3</c:v>
                </c:pt>
                <c:pt idx="2558">
                  <c:v>3.0266756651151899E-3</c:v>
                </c:pt>
                <c:pt idx="2559">
                  <c:v>2.6116263820587298E-3</c:v>
                </c:pt>
                <c:pt idx="2560">
                  <c:v>1.5424790702618101E-3</c:v>
                </c:pt>
                <c:pt idx="2561">
                  <c:v>8.7008306472358902E-5</c:v>
                </c:pt>
                <c:pt idx="2562">
                  <c:v>-1.39025422743344E-3</c:v>
                </c:pt>
                <c:pt idx="2563">
                  <c:v>-2.5193189655674398E-3</c:v>
                </c:pt>
                <c:pt idx="2564">
                  <c:v>-3.0174046400548598E-3</c:v>
                </c:pt>
                <c:pt idx="2565">
                  <c:v>-2.7597626038211201E-3</c:v>
                </c:pt>
                <c:pt idx="2566">
                  <c:v>-1.8109209031361201E-3</c:v>
                </c:pt>
                <c:pt idx="2567">
                  <c:v>-4.0852282812299198E-4</c:v>
                </c:pt>
                <c:pt idx="2568">
                  <c:v>1.09619232348517E-3</c:v>
                </c:pt>
                <c:pt idx="2569">
                  <c:v>2.32635930739301E-3</c:v>
                </c:pt>
                <c:pt idx="2570">
                  <c:v>2.9738751710788598E-3</c:v>
                </c:pt>
                <c:pt idx="2571">
                  <c:v>2.8765655495858098E-3</c:v>
                </c:pt>
                <c:pt idx="2572">
                  <c:v>2.0588022412818601E-3</c:v>
                </c:pt>
                <c:pt idx="2573">
                  <c:v>7.2539913976700499E-4</c:v>
                </c:pt>
                <c:pt idx="2574">
                  <c:v>-7.8968467635205902E-4</c:v>
                </c:pt>
                <c:pt idx="2575">
                  <c:v>-2.1069870664306698E-3</c:v>
                </c:pt>
                <c:pt idx="2576">
                  <c:v>-2.8965814749229001E-3</c:v>
                </c:pt>
                <c:pt idx="2577">
                  <c:v>-2.9607090839337698E-3</c:v>
                </c:pt>
                <c:pt idx="2578">
                  <c:v>-2.2833087359677099E-3</c:v>
                </c:pt>
                <c:pt idx="2579">
                  <c:v>-1.0340395504594799E-3</c:v>
                </c:pt>
                <c:pt idx="2580">
                  <c:v>4.7421125517698598E-4</c:v>
                </c:pt>
                <c:pt idx="2581">
                  <c:v>1.8636929101613199E-3</c:v>
                </c:pt>
                <c:pt idx="2582">
                  <c:v>2.7864011142843099E-3</c:v>
                </c:pt>
                <c:pt idx="2583">
                  <c:v>3.0112378737572002E-3</c:v>
                </c:pt>
                <c:pt idx="2584">
                  <c:v>2.48189142738403E-3</c:v>
                </c:pt>
                <c:pt idx="2585">
                  <c:v>1.3309398764859001E-3</c:v>
                </c:pt>
                <c:pt idx="2586">
                  <c:v>-1.53353823029696E-4</c:v>
                </c:pt>
                <c:pt idx="2587">
                  <c:v>-1.5992391062294501E-3</c:v>
                </c:pt>
                <c:pt idx="2588">
                  <c:v>-2.64458503431489E-3</c:v>
                </c:pt>
                <c:pt idx="2589">
                  <c:v>-3.0275782347416701E-3</c:v>
                </c:pt>
                <c:pt idx="2590">
                  <c:v>-2.6522956845455698E-3</c:v>
                </c:pt>
                <c:pt idx="2591">
                  <c:v>-1.6127292265071501E-3</c:v>
                </c:pt>
                <c:pt idx="2592">
                  <c:v>-1.6924472904422601E-4</c:v>
                </c:pt>
                <c:pt idx="2593">
                  <c:v>1.3166281607259001E-3</c:v>
                </c:pt>
                <c:pt idx="2594">
                  <c:v>2.4727433598741E-3</c:v>
                </c:pt>
                <c:pt idx="2595">
                  <c:v>3.0095446447556801E-3</c:v>
                </c:pt>
                <c:pt idx="2596">
                  <c:v>2.7925868034986701E-3</c:v>
                </c:pt>
                <c:pt idx="2597">
                  <c:v>1.8762082733545899E-3</c:v>
                </c:pt>
                <c:pt idx="2598">
                  <c:v>4.8992174199773402E-4</c:v>
                </c:pt>
                <c:pt idx="2599">
                  <c:v>-1.01906872889629E-3</c:v>
                </c:pt>
                <c:pt idx="2600">
                  <c:v>-2.2728271147948202E-3</c:v>
                </c:pt>
                <c:pt idx="2601">
                  <c:v>-2.95734185019719E-3</c:v>
                </c:pt>
                <c:pt idx="2602">
                  <c:v>-2.9011719732007502E-3</c:v>
                </c:pt>
                <c:pt idx="2603">
                  <c:v>-2.1183855779518799E-3</c:v>
                </c:pt>
                <c:pt idx="2604">
                  <c:v>-8.0503637319491298E-4</c:v>
                </c:pt>
                <c:pt idx="2605">
                  <c:v>7.0993918531181205E-4</c:v>
                </c:pt>
                <c:pt idx="2606">
                  <c:v>2.04710607071423E-3</c:v>
                </c:pt>
                <c:pt idx="2607">
                  <c:v>2.8715625413821698E-3</c:v>
                </c:pt>
                <c:pt idx="2608">
                  <c:v>2.97681835968023E-3</c:v>
                </c:pt>
                <c:pt idx="2609">
                  <c:v>2.33651155295596E-3</c:v>
                </c:pt>
                <c:pt idx="2610">
                  <c:v>1.1110109331285E-3</c:v>
                </c:pt>
                <c:pt idx="2611">
                  <c:v>-3.9274926711243901E-4</c:v>
                </c:pt>
                <c:pt idx="2612">
                  <c:v>-1.7981429769655E-3</c:v>
                </c:pt>
                <c:pt idx="2613">
                  <c:v>-2.75318062336837E-3</c:v>
                </c:pt>
                <c:pt idx="2614">
                  <c:v>-3.0186671031560098E-3</c:v>
                </c:pt>
                <c:pt idx="2615">
                  <c:v>-2.5281096805070602E-3</c:v>
                </c:pt>
                <c:pt idx="2616">
                  <c:v>-1.4043715051212499E-3</c:v>
                </c:pt>
                <c:pt idx="2617">
                  <c:v>7.1100225810487503E-5</c:v>
                </c:pt>
                <c:pt idx="2618">
                  <c:v>1.5287644641142099E-3</c:v>
                </c:pt>
                <c:pt idx="2619">
                  <c:v>2.6035401586143201E-3</c:v>
                </c:pt>
                <c:pt idx="2620">
                  <c:v>3.0262430691989002E-3</c:v>
                </c:pt>
                <c:pt idx="2621">
                  <c:v>2.6910046296535601E-3</c:v>
                </c:pt>
                <c:pt idx="2622">
                  <c:v>1.6817873868307299E-3</c:v>
                </c:pt>
                <c:pt idx="2623">
                  <c:v>2.5135605992463898E-4</c:v>
                </c:pt>
                <c:pt idx="2624">
                  <c:v>-1.24202895148937E-3</c:v>
                </c:pt>
                <c:pt idx="2625">
                  <c:v>-2.4243401070146399E-3</c:v>
                </c:pt>
                <c:pt idx="2626">
                  <c:v>-2.9994602432239299E-3</c:v>
                </c:pt>
                <c:pt idx="2627">
                  <c:v>-2.8233469542173302E-3</c:v>
                </c:pt>
                <c:pt idx="2628">
                  <c:v>-1.94010890575405E-3</c:v>
                </c:pt>
                <c:pt idx="2629">
                  <c:v>-5.7095854628281596E-4</c:v>
                </c:pt>
                <c:pt idx="2630">
                  <c:v>9.4119192307463395E-4</c:v>
                </c:pt>
                <c:pt idx="2631">
                  <c:v>2.2176150365672402E-3</c:v>
                </c:pt>
                <c:pt idx="2632">
                  <c:v>2.9386227070666601E-3</c:v>
                </c:pt>
                <c:pt idx="2633">
                  <c:v>2.9236340906894399E-3</c:v>
                </c:pt>
                <c:pt idx="2634">
                  <c:v>2.17640317938989E-3</c:v>
                </c:pt>
                <c:pt idx="2635">
                  <c:v>8.8407859038702502E-4</c:v>
                </c:pt>
                <c:pt idx="2636">
                  <c:v>-6.2966896600368297E-4</c:v>
                </c:pt>
                <c:pt idx="2637">
                  <c:v>-1.9857120236760899E-3</c:v>
                </c:pt>
                <c:pt idx="2638">
                  <c:v>-2.8444211865557398E-3</c:v>
                </c:pt>
                <c:pt idx="2639">
                  <c:v>-2.9907274177545301E-3</c:v>
                </c:pt>
                <c:pt idx="2640">
                  <c:v>-2.3879874140507501E-3</c:v>
                </c:pt>
                <c:pt idx="2641">
                  <c:v>-1.1871611484995401E-3</c:v>
                </c:pt>
                <c:pt idx="2642">
                  <c:v>3.1099699130648098E-4</c:v>
                </c:pt>
                <c:pt idx="2643">
                  <c:v>1.7312640053545199E-3</c:v>
                </c:pt>
                <c:pt idx="2644">
                  <c:v>2.7179252092793598E-3</c:v>
                </c:pt>
                <c:pt idx="2645">
                  <c:v>3.0238651837562699E-3</c:v>
                </c:pt>
                <c:pt idx="2646">
                  <c:v>2.5724593642637E-3</c:v>
                </c:pt>
                <c:pt idx="2647">
                  <c:v>1.4767651386119701E-3</c:v>
                </c:pt>
                <c:pt idx="2648">
                  <c:v>1.1205922809049101E-5</c:v>
                </c:pt>
                <c:pt idx="2649">
                  <c:v>-1.4571598858778899E-3</c:v>
                </c:pt>
                <c:pt idx="2650">
                  <c:v>-2.56057096158306E-3</c:v>
                </c:pt>
                <c:pt idx="2651">
                  <c:v>-3.0226711553307199E-3</c:v>
                </c:pt>
                <c:pt idx="2652">
                  <c:v>-2.7277246069353001E-3</c:v>
                </c:pt>
                <c:pt idx="2653">
                  <c:v>-1.74960250915797E-3</c:v>
                </c:pt>
                <c:pt idx="2654">
                  <c:v>-3.3328160921604501E-4</c:v>
                </c:pt>
                <c:pt idx="2655">
                  <c:v>1.16651173728304E-3</c:v>
                </c:pt>
                <c:pt idx="2656">
                  <c:v>2.3741449826661402E-3</c:v>
                </c:pt>
                <c:pt idx="2657">
                  <c:v>2.9871588890142899E-3</c:v>
                </c:pt>
                <c:pt idx="2658">
                  <c:v>2.8520203206204098E-3</c:v>
                </c:pt>
                <c:pt idx="2659">
                  <c:v>2.0025755702775699E-3</c:v>
                </c:pt>
                <c:pt idx="2660">
                  <c:v>6.5157334528177996E-4</c:v>
                </c:pt>
                <c:pt idx="2661">
                  <c:v>-8.6261946610741299E-4</c:v>
                </c:pt>
                <c:pt idx="2662">
                  <c:v>-2.1607638809073401E-3</c:v>
                </c:pt>
                <c:pt idx="2663">
                  <c:v>-2.9177315773280602E-3</c:v>
                </c:pt>
                <c:pt idx="2664">
                  <c:v>-2.9439352999143498E-3</c:v>
                </c:pt>
                <c:pt idx="2665">
                  <c:v>-2.2328121637883599E-3</c:v>
                </c:pt>
                <c:pt idx="2666">
                  <c:v>-9.6246736988052405E-4</c:v>
                </c:pt>
                <c:pt idx="2667">
                  <c:v>5.4893334752798202E-4</c:v>
                </c:pt>
                <c:pt idx="2668">
                  <c:v>1.9228503027128401E-3</c:v>
                </c:pt>
                <c:pt idx="2669">
                  <c:v>2.8151774710859999E-3</c:v>
                </c:pt>
                <c:pt idx="2670">
                  <c:v>3.0024259777325299E-3</c:v>
                </c:pt>
                <c:pt idx="2671">
                  <c:v>2.4376982725574001E-3</c:v>
                </c:pt>
                <c:pt idx="2672">
                  <c:v>1.26243391263807E-3</c:v>
                </c:pt>
                <c:pt idx="2673">
                  <c:v>-2.29014852272882E-4</c:v>
                </c:pt>
                <c:pt idx="2674">
                  <c:v>-1.6631054267270901E-3</c:v>
                </c:pt>
                <c:pt idx="2675">
                  <c:v>-2.6806609299004601E-3</c:v>
                </c:pt>
                <c:pt idx="2676">
                  <c:v>-3.0268282735671599E-3</c:v>
                </c:pt>
                <c:pt idx="2677">
                  <c:v>-2.6149076990395598E-3</c:v>
                </c:pt>
                <c:pt idx="2678">
                  <c:v>-1.5480672695778401E-3</c:v>
                </c:pt>
                <c:pt idx="2679">
                  <c:v>-9.3503788938215906E-5</c:v>
                </c:pt>
                <c:pt idx="2680">
                  <c:v>1.3844782956963699E-3</c:v>
                </c:pt>
                <c:pt idx="2681">
                  <c:v>2.515709202494E-3</c:v>
                </c:pt>
                <c:pt idx="2682">
                  <c:v>3.0168651332001298E-3</c:v>
                </c:pt>
                <c:pt idx="2683">
                  <c:v>2.7624284760237199E-3</c:v>
                </c:pt>
                <c:pt idx="2684">
                  <c:v>1.8161244701650401E-3</c:v>
                </c:pt>
                <c:pt idx="2685">
                  <c:v>4.1496082433525801E-4</c:v>
                </c:pt>
                <c:pt idx="2686">
                  <c:v>-1.0901323341793599E-3</c:v>
                </c:pt>
                <c:pt idx="2687">
                  <c:v>-2.3221950869087302E-3</c:v>
                </c:pt>
                <c:pt idx="2688">
                  <c:v>-2.97264967426934E-3</c:v>
                </c:pt>
                <c:pt idx="2689">
                  <c:v>-2.8785857097294401E-3</c:v>
                </c:pt>
                <c:pt idx="2690">
                  <c:v>-2.0635620967385001E-3</c:v>
                </c:pt>
                <c:pt idx="2691">
                  <c:v>-7.3170655520953703E-4</c:v>
                </c:pt>
                <c:pt idx="2692">
                  <c:v>7.8340943224958096E-4</c:v>
                </c:pt>
                <c:pt idx="2693">
                  <c:v>2.1023156674824998E-3</c:v>
                </c:pt>
                <c:pt idx="2694">
                  <c:v>2.8946839019748601E-3</c:v>
                </c:pt>
                <c:pt idx="2695">
                  <c:v>2.9620605959023898E-3</c:v>
                </c:pt>
                <c:pt idx="2696">
                  <c:v>2.2875708382962701E-3</c:v>
                </c:pt>
                <c:pt idx="2697">
                  <c:v>1.0401447731796299E-3</c:v>
                </c:pt>
                <c:pt idx="2698">
                  <c:v>-4.6779200296955101E-4</c:v>
                </c:pt>
                <c:pt idx="2699">
                  <c:v>-1.85856737000411E-3</c:v>
                </c:pt>
                <c:pt idx="2700">
                  <c:v>-2.7838530095062402E-3</c:v>
                </c:pt>
                <c:pt idx="2701">
                  <c:v>-3.0119053930072301E-3</c:v>
                </c:pt>
                <c:pt idx="2702">
                  <c:v>-2.4856073863250001E-3</c:v>
                </c:pt>
                <c:pt idx="2703">
                  <c:v>-1.3367735901489101E-3</c:v>
                </c:pt>
                <c:pt idx="2704">
                  <c:v>1.46863444421278E-4</c:v>
                </c:pt>
                <c:pt idx="2705">
                  <c:v>1.5937176182614901E-3</c:v>
                </c:pt>
                <c:pt idx="2706">
                  <c:v>2.6414153279017902E-3</c:v>
                </c:pt>
                <c:pt idx="2707">
                  <c:v>3.0275541825180198E-3</c:v>
                </c:pt>
                <c:pt idx="2708">
                  <c:v>2.65542331054E-3</c:v>
                </c:pt>
                <c:pt idx="2709">
                  <c:v>1.6182251973869599E-3</c:v>
                </c:pt>
                <c:pt idx="2710">
                  <c:v>1.7573254480804699E-4</c:v>
                </c:pt>
                <c:pt idx="2711">
                  <c:v>-1.3107734137835999E-3</c:v>
                </c:pt>
                <c:pt idx="2712">
                  <c:v>-2.4689880394452401E-3</c:v>
                </c:pt>
                <c:pt idx="2713">
                  <c:v>-3.0088292941379902E-3</c:v>
                </c:pt>
                <c:pt idx="2714">
                  <c:v>-2.7950905866920401E-3</c:v>
                </c:pt>
                <c:pt idx="2715">
                  <c:v>-1.88130410232592E-3</c:v>
                </c:pt>
                <c:pt idx="2716">
                  <c:v>-4.9633333476891805E-4</c:v>
                </c:pt>
                <c:pt idx="2717">
                  <c:v>1.01294719550943E-3</c:v>
                </c:pt>
                <c:pt idx="2718">
                  <c:v>2.2685288168042498E-3</c:v>
                </c:pt>
                <c:pt idx="2719">
                  <c:v>2.9559433229993598E-3</c:v>
                </c:pt>
                <c:pt idx="2720">
                  <c:v>2.9030234866081902E-3</c:v>
                </c:pt>
                <c:pt idx="2721">
                  <c:v>2.12302340894574E-3</c:v>
                </c:pt>
                <c:pt idx="2722">
                  <c:v>8.1129894823176699E-4</c:v>
                </c:pt>
                <c:pt idx="2723">
                  <c:v>-7.03620367000144E-4</c:v>
                </c:pt>
                <c:pt idx="2724">
                  <c:v>-2.0423135963730001E-3</c:v>
                </c:pt>
                <c:pt idx="2725">
                  <c:v>-2.8694967159405001E-3</c:v>
                </c:pt>
                <c:pt idx="2726">
                  <c:v>-2.9779965819354301E-3</c:v>
                </c:pt>
                <c:pt idx="2727">
                  <c:v>-2.3406387298350599E-3</c:v>
                </c:pt>
                <c:pt idx="2728">
                  <c:v>-1.11705338757898E-3</c:v>
                </c:pt>
                <c:pt idx="2729">
                  <c:v>3.8630490529236898E-4</c:v>
                </c:pt>
                <c:pt idx="2730">
                  <c:v>1.7929107381716E-3</c:v>
                </c:pt>
                <c:pt idx="2731">
                  <c:v>2.75047095426502E-3</c:v>
                </c:pt>
                <c:pt idx="2732">
                  <c:v>3.01915865717971E-3</c:v>
                </c:pt>
                <c:pt idx="2733">
                  <c:v>2.53167934490319E-3</c:v>
                </c:pt>
                <c:pt idx="2734">
                  <c:v>1.41012523529722E-3</c:v>
                </c:pt>
                <c:pt idx="2735">
                  <c:v>-6.4603487270803206E-5</c:v>
                </c:pt>
                <c:pt idx="2736">
                  <c:v>-1.5231518656809199E-3</c:v>
                </c:pt>
                <c:pt idx="2737">
                  <c:v>-2.6002174103830701E-3</c:v>
                </c:pt>
                <c:pt idx="2738">
                  <c:v>-3.0260423740770398E-3</c:v>
                </c:pt>
                <c:pt idx="2739">
                  <c:v>-2.6939762529793899E-3</c:v>
                </c:pt>
                <c:pt idx="2740">
                  <c:v>-1.68718706710768E-3</c:v>
                </c:pt>
                <c:pt idx="2741">
                  <c:v>-2.5783141373015699E-4</c:v>
                </c:pt>
                <c:pt idx="2742">
                  <c:v>1.23609971668605E-3</c:v>
                </c:pt>
                <c:pt idx="2743">
                  <c:v>2.42044200485231E-3</c:v>
                </c:pt>
                <c:pt idx="2744">
                  <c:v>2.99856957757122E-3</c:v>
                </c:pt>
                <c:pt idx="2745">
                  <c:v>2.8256867978122399E-3</c:v>
                </c:pt>
                <c:pt idx="2746">
                  <c:v>1.94509323025292E-3</c:v>
                </c:pt>
                <c:pt idx="2747">
                  <c:v>5.7733899669437595E-4</c:v>
                </c:pt>
                <c:pt idx="2748">
                  <c:v>-9.35013370137389E-4</c:v>
                </c:pt>
                <c:pt idx="2749">
                  <c:v>-2.2131858380164001E-3</c:v>
                </c:pt>
                <c:pt idx="2750">
                  <c:v>-2.9370521831560401E-3</c:v>
                </c:pt>
                <c:pt idx="2751">
                  <c:v>-2.9253155888752801E-3</c:v>
                </c:pt>
                <c:pt idx="2752">
                  <c:v>-2.18091555802029E-3</c:v>
                </c:pt>
                <c:pt idx="2753">
                  <c:v>-8.90291696241226E-4</c:v>
                </c:pt>
                <c:pt idx="2754">
                  <c:v>6.2331124383016795E-4</c:v>
                </c:pt>
                <c:pt idx="2755">
                  <c:v>1.9808020161420602E-3</c:v>
                </c:pt>
                <c:pt idx="2756">
                  <c:v>2.84218863550758E-3</c:v>
                </c:pt>
                <c:pt idx="2757">
                  <c:v>2.9917314794519799E-3</c:v>
                </c:pt>
                <c:pt idx="2758">
                  <c:v>2.39197661501294E-3</c:v>
                </c:pt>
                <c:pt idx="2759">
                  <c:v>1.19313636859828E-3</c:v>
                </c:pt>
                <c:pt idx="2760">
                  <c:v>-3.0453228301248502E-4</c:v>
                </c:pt>
                <c:pt idx="2761">
                  <c:v>-1.72592893516165E-3</c:v>
                </c:pt>
                <c:pt idx="2762">
                  <c:v>-2.7150559786137799E-3</c:v>
                </c:pt>
                <c:pt idx="2763">
                  <c:v>-3.0241804092376E-3</c:v>
                </c:pt>
                <c:pt idx="2764">
                  <c:v>-2.5758800957146198E-3</c:v>
                </c:pt>
                <c:pt idx="2765">
                  <c:v>-1.4824346326199199E-3</c:v>
                </c:pt>
                <c:pt idx="2766">
                  <c:v>-1.77042194287537E-5</c:v>
                </c:pt>
                <c:pt idx="2767">
                  <c:v>1.4514603253473399E-3</c:v>
                </c:pt>
                <c:pt idx="2768">
                  <c:v>2.55709762743405E-3</c:v>
                </c:pt>
                <c:pt idx="2769">
                  <c:v>3.0222939656478699E-3</c:v>
                </c:pt>
                <c:pt idx="2770">
                  <c:v>2.7305380312146002E-3</c:v>
                </c:pt>
                <c:pt idx="2771">
                  <c:v>1.75490190783544E-3</c:v>
                </c:pt>
                <c:pt idx="2772">
                  <c:v>3.3973971501783903E-4</c:v>
                </c:pt>
                <c:pt idx="2773">
                  <c:v>-1.1605123970181599E-3</c:v>
                </c:pt>
                <c:pt idx="2774">
                  <c:v>-2.3701069799247302E-3</c:v>
                </c:pt>
                <c:pt idx="2775">
                  <c:v>-2.9860935666328799E-3</c:v>
                </c:pt>
                <c:pt idx="2776">
                  <c:v>-2.8541944951982101E-3</c:v>
                </c:pt>
                <c:pt idx="2777">
                  <c:v>-2.0074447063039599E-3</c:v>
                </c:pt>
                <c:pt idx="2778">
                  <c:v>-6.5791793743303002E-4</c:v>
                </c:pt>
                <c:pt idx="2779">
                  <c:v>8.5638846029457603E-4</c:v>
                </c:pt>
                <c:pt idx="2780">
                  <c:v>2.15620705549309E-3</c:v>
                </c:pt>
                <c:pt idx="2781">
                  <c:v>2.9159902175058898E-3</c:v>
                </c:pt>
                <c:pt idx="2782">
                  <c:v>2.9454455400543299E-3</c:v>
                </c:pt>
                <c:pt idx="2783">
                  <c:v>2.2371957548785902E-3</c:v>
                </c:pt>
                <c:pt idx="2784">
                  <c:v>9.6862641433862905E-4</c:v>
                </c:pt>
                <c:pt idx="2785">
                  <c:v>-5.4254142059447603E-4</c:v>
                </c:pt>
                <c:pt idx="2786">
                  <c:v>-1.9178263910570701E-3</c:v>
                </c:pt>
                <c:pt idx="2787">
                  <c:v>-2.81277984454823E-3</c:v>
                </c:pt>
                <c:pt idx="2788">
                  <c:v>-3.0032551367529399E-3</c:v>
                </c:pt>
                <c:pt idx="2789">
                  <c:v>-2.4415465491156099E-3</c:v>
                </c:pt>
                <c:pt idx="2790">
                  <c:v>-1.2683374819971E-3</c:v>
                </c:pt>
                <c:pt idx="2791">
                  <c:v>2.22534575682097E-4</c:v>
                </c:pt>
                <c:pt idx="2792">
                  <c:v>1.6576714683774201E-3</c:v>
                </c:pt>
                <c:pt idx="2793">
                  <c:v>2.67763425837042E-3</c:v>
                </c:pt>
                <c:pt idx="2794">
                  <c:v>3.02696693751754E-3</c:v>
                </c:pt>
                <c:pt idx="2795">
                  <c:v>2.61817696922379E-3</c:v>
                </c:pt>
                <c:pt idx="2796">
                  <c:v>1.5536483369971901E-3</c:v>
                </c:pt>
                <c:pt idx="2797">
                  <c:v>9.9998840635092204E-5</c:v>
                </c:pt>
                <c:pt idx="2798">
                  <c:v>-1.3786959857118399E-3</c:v>
                </c:pt>
                <c:pt idx="2799">
                  <c:v>-2.5120878496282801E-3</c:v>
                </c:pt>
                <c:pt idx="2800">
                  <c:v>-3.0163117277436798E-3</c:v>
                </c:pt>
                <c:pt idx="2801">
                  <c:v>-2.7650816218061998E-3</c:v>
                </c:pt>
                <c:pt idx="2802">
                  <c:v>-1.8213196703663001E-3</c:v>
                </c:pt>
                <c:pt idx="2803">
                  <c:v>-4.2139690883620398E-4</c:v>
                </c:pt>
                <c:pt idx="2804">
                  <c:v>1.0840673226685501E-3</c:v>
                </c:pt>
                <c:pt idx="2805">
                  <c:v>2.3180201681455401E-3</c:v>
                </c:pt>
                <c:pt idx="2806">
                  <c:v>2.9714104825573299E-3</c:v>
                </c:pt>
                <c:pt idx="2807">
                  <c:v>2.88059260832026E-3</c:v>
                </c:pt>
                <c:pt idx="2808">
                  <c:v>2.0683124454301898E-3</c:v>
                </c:pt>
                <c:pt idx="2809">
                  <c:v>7.3801059970324105E-4</c:v>
                </c:pt>
                <c:pt idx="2810">
                  <c:v>-7.7713057900476504E-4</c:v>
                </c:pt>
                <c:pt idx="2811">
                  <c:v>-2.09763458323292E-3</c:v>
                </c:pt>
                <c:pt idx="2812">
                  <c:v>-2.8927729933101599E-3</c:v>
                </c:pt>
                <c:pt idx="2813">
                  <c:v>-2.9633984617520601E-3</c:v>
                </c:pt>
                <c:pt idx="2814">
                  <c:v>-2.2918224018587401E-3</c:v>
                </c:pt>
                <c:pt idx="2815">
                  <c:v>-1.0462452039858999E-3</c:v>
                </c:pt>
                <c:pt idx="2816">
                  <c:v>4.6137059565924199E-4</c:v>
                </c:pt>
                <c:pt idx="2817">
                  <c:v>1.85343326748614E-3</c:v>
                </c:pt>
                <c:pt idx="2818">
                  <c:v>2.7812920796058999E-3</c:v>
                </c:pt>
                <c:pt idx="2819">
                  <c:v>3.0125590365049199E-3</c:v>
                </c:pt>
                <c:pt idx="2820">
                  <c:v>2.48931189415181E-3</c:v>
                </c:pt>
                <c:pt idx="2821">
                  <c:v>1.34260114533851E-3</c:v>
                </c:pt>
                <c:pt idx="2822">
                  <c:v>-1.4037238921764099E-4</c:v>
                </c:pt>
                <c:pt idx="2823">
                  <c:v>-1.5881887880871499E-3</c:v>
                </c:pt>
                <c:pt idx="2824">
                  <c:v>-2.6382334525722798E-3</c:v>
                </c:pt>
                <c:pt idx="2825">
                  <c:v>-3.0275161824485398E-3</c:v>
                </c:pt>
                <c:pt idx="2826">
                  <c:v>-2.65853870308369E-3</c:v>
                </c:pt>
                <c:pt idx="2827">
                  <c:v>-1.62371371315476E-3</c:v>
                </c:pt>
                <c:pt idx="2828">
                  <c:v>-1.82219550977625E-4</c:v>
                </c:pt>
                <c:pt idx="2829">
                  <c:v>1.3049126281498801E-3</c:v>
                </c:pt>
                <c:pt idx="2830">
                  <c:v>2.4652213444670101E-3</c:v>
                </c:pt>
                <c:pt idx="2831">
                  <c:v>3.0081000819394302E-3</c:v>
                </c:pt>
                <c:pt idx="2832">
                  <c:v>2.7975814929919901E-3</c:v>
                </c:pt>
                <c:pt idx="2833">
                  <c:v>1.8863912641890899E-3</c:v>
                </c:pt>
                <c:pt idx="2834">
                  <c:v>5.0274264094821598E-4</c:v>
                </c:pt>
                <c:pt idx="2835">
                  <c:v>-1.0068209955070601E-3</c:v>
                </c:pt>
                <c:pt idx="2836">
                  <c:v>-2.2642200677735801E-3</c:v>
                </c:pt>
                <c:pt idx="2837">
                  <c:v>-2.9545311778646699E-3</c:v>
                </c:pt>
                <c:pt idx="2838">
                  <c:v>-2.9048616258787702E-3</c:v>
                </c:pt>
                <c:pt idx="2839">
                  <c:v>-2.1276514592382901E-3</c:v>
                </c:pt>
                <c:pt idx="2840">
                  <c:v>-8.1755778564017001E-4</c:v>
                </c:pt>
                <c:pt idx="2841">
                  <c:v>6.9729830713182502E-4</c:v>
                </c:pt>
                <c:pt idx="2842">
                  <c:v>2.0375117131580002E-3</c:v>
                </c:pt>
                <c:pt idx="2843">
                  <c:v>2.8674176708187401E-3</c:v>
                </c:pt>
                <c:pt idx="2844">
                  <c:v>2.9791610846551099E-3</c:v>
                </c:pt>
                <c:pt idx="2845">
                  <c:v>2.3447551234659801E-3</c:v>
                </c:pt>
                <c:pt idx="2846">
                  <c:v>1.12309069580004E-3</c:v>
                </c:pt>
                <c:pt idx="2847">
                  <c:v>-3.79858763777888E-4</c:v>
                </c:pt>
                <c:pt idx="2848">
                  <c:v>-1.78767023949495E-3</c:v>
                </c:pt>
                <c:pt idx="2849">
                  <c:v>-2.7477486138294599E-3</c:v>
                </c:pt>
                <c:pt idx="2850">
                  <c:v>-3.0196363020355099E-3</c:v>
                </c:pt>
                <c:pt idx="2851">
                  <c:v>-2.5352373459331099E-3</c:v>
                </c:pt>
                <c:pt idx="2852">
                  <c:v>-1.41587246907109E-3</c:v>
                </c:pt>
                <c:pt idx="2853">
                  <c:v>5.8106451104908001E-5</c:v>
                </c:pt>
                <c:pt idx="2854">
                  <c:v>1.51753225013543E-3</c:v>
                </c:pt>
                <c:pt idx="2855">
                  <c:v>2.5968826830329202E-3</c:v>
                </c:pt>
                <c:pt idx="2856">
                  <c:v>3.0258277380742198E-3</c:v>
                </c:pt>
                <c:pt idx="2857">
                  <c:v>2.6969354652423101E-3</c:v>
                </c:pt>
                <c:pt idx="2858">
                  <c:v>1.69257897456747E-3</c:v>
                </c:pt>
                <c:pt idx="2859">
                  <c:v>2.6430557971455099E-4</c:v>
                </c:pt>
                <c:pt idx="2860">
                  <c:v>-1.2301647872106499E-3</c:v>
                </c:pt>
                <c:pt idx="2861">
                  <c:v>-2.41653275179065E-3</c:v>
                </c:pt>
                <c:pt idx="2862">
                  <c:v>-2.99766509760384E-3</c:v>
                </c:pt>
                <c:pt idx="2863">
                  <c:v>-2.8280136235579599E-3</c:v>
                </c:pt>
                <c:pt idx="2864">
                  <c:v>-1.9500685937691299E-3</c:v>
                </c:pt>
                <c:pt idx="2865">
                  <c:v>-5.83716787323544E-4</c:v>
                </c:pt>
                <c:pt idx="2866">
                  <c:v>9.2883050962328602E-4</c:v>
                </c:pt>
                <c:pt idx="2867">
                  <c:v>2.2087464433888002E-3</c:v>
                </c:pt>
                <c:pt idx="2868">
                  <c:v>2.9354681283394299E-3</c:v>
                </c:pt>
                <c:pt idx="2869">
                  <c:v>2.9269836102252399E-3</c:v>
                </c:pt>
                <c:pt idx="2870">
                  <c:v>2.18541788924207E-3</c:v>
                </c:pt>
                <c:pt idx="2871">
                  <c:v>8.9650070054990297E-4</c:v>
                </c:pt>
                <c:pt idx="2872">
                  <c:v>-6.1695065008157799E-4</c:v>
                </c:pt>
                <c:pt idx="2873">
                  <c:v>-1.9758828831161501E-3</c:v>
                </c:pt>
                <c:pt idx="2874">
                  <c:v>-2.83994299058677E-3</c:v>
                </c:pt>
                <c:pt idx="2875">
                  <c:v>-2.9927217583376599E-3</c:v>
                </c:pt>
                <c:pt idx="2876">
                  <c:v>-2.3959547962149499E-3</c:v>
                </c:pt>
                <c:pt idx="2877">
                  <c:v>-1.1991060919557301E-3</c:v>
                </c:pt>
                <c:pt idx="2878">
                  <c:v>2.9806617174794599E-4</c:v>
                </c:pt>
                <c:pt idx="2879">
                  <c:v>1.7205859136690601E-3</c:v>
                </c:pt>
                <c:pt idx="2880">
                  <c:v>2.7121742397716699E-3</c:v>
                </c:pt>
                <c:pt idx="2881">
                  <c:v>3.0244817024159699E-3</c:v>
                </c:pt>
                <c:pt idx="2882">
                  <c:v>2.57928896016787E-3</c:v>
                </c:pt>
                <c:pt idx="2883">
                  <c:v>1.48809729709867E-3</c:v>
                </c:pt>
                <c:pt idx="2884">
                  <c:v>2.4202434485683E-5</c:v>
                </c:pt>
                <c:pt idx="2885">
                  <c:v>-1.44575407798525E-3</c:v>
                </c:pt>
                <c:pt idx="2886">
                  <c:v>-2.5536125128176098E-3</c:v>
                </c:pt>
                <c:pt idx="2887">
                  <c:v>-3.0219028523528601E-3</c:v>
                </c:pt>
                <c:pt idx="2888">
                  <c:v>-2.7333388759920398E-3</c:v>
                </c:pt>
                <c:pt idx="2889">
                  <c:v>-1.76019322173565E-3</c:v>
                </c:pt>
                <c:pt idx="2890">
                  <c:v>-3.4619625564957102E-4</c:v>
                </c:pt>
                <c:pt idx="2891">
                  <c:v>1.1545077103095899E-3</c:v>
                </c:pt>
                <c:pt idx="2892">
                  <c:v>2.3660580581758499E-3</c:v>
                </c:pt>
                <c:pt idx="2893">
                  <c:v>2.9850144874133799E-3</c:v>
                </c:pt>
                <c:pt idx="2894">
                  <c:v>2.85635552059274E-3</c:v>
                </c:pt>
                <c:pt idx="2895">
                  <c:v>2.01230459409643E-3</c:v>
                </c:pt>
                <c:pt idx="2896">
                  <c:v>6.64259498577266E-4</c:v>
                </c:pt>
                <c:pt idx="2897">
                  <c:v>-8.5015350912733998E-4</c:v>
                </c:pt>
                <c:pt idx="2898">
                  <c:v>-2.1516402965015202E-3</c:v>
                </c:pt>
                <c:pt idx="2899">
                  <c:v>-2.9142354238095498E-3</c:v>
                </c:pt>
                <c:pt idx="2900">
                  <c:v>-2.9469422106204002E-3</c:v>
                </c:pt>
                <c:pt idx="2901">
                  <c:v>-2.24156903927914E-3</c:v>
                </c:pt>
                <c:pt idx="2902">
                  <c:v>-9.7478099636565205E-4</c:v>
                </c:pt>
                <c:pt idx="2903">
                  <c:v>5.3614699418990297E-4</c:v>
                </c:pt>
                <c:pt idx="2904">
                  <c:v>1.9127936440361099E-3</c:v>
                </c:pt>
                <c:pt idx="2905">
                  <c:v>2.8103692596231798E-3</c:v>
                </c:pt>
                <c:pt idx="2906">
                  <c:v>3.0040704598724701E-3</c:v>
                </c:pt>
                <c:pt idx="2907">
                  <c:v>2.4453835775465199E-3</c:v>
                </c:pt>
                <c:pt idx="2908">
                  <c:v>1.2742352081656801E-3</c:v>
                </c:pt>
                <c:pt idx="2909">
                  <c:v>-2.160532738816E-4</c:v>
                </c:pt>
                <c:pt idx="2910">
                  <c:v>-1.65222987318803E-3</c:v>
                </c:pt>
                <c:pt idx="2911">
                  <c:v>-2.67459525106451E-3</c:v>
                </c:pt>
                <c:pt idx="2912">
                  <c:v>-3.0270916563275201E-3</c:v>
                </c:pt>
                <c:pt idx="2913">
                  <c:v>-2.6214341775500001E-3</c:v>
                </c:pt>
                <c:pt idx="2914">
                  <c:v>-1.5592222468080799E-3</c:v>
                </c:pt>
                <c:pt idx="2915">
                  <c:v>-1.0649343164049E-4</c:v>
                </c:pt>
                <c:pt idx="2916">
                  <c:v>1.3729073241187399E-3</c:v>
                </c:pt>
                <c:pt idx="2917">
                  <c:v>2.5084549236537301E-3</c:v>
                </c:pt>
                <c:pt idx="2918">
                  <c:v>3.0157444262350402E-3</c:v>
                </c:pt>
                <c:pt idx="2919">
                  <c:v>2.7677220289455901E-3</c:v>
                </c:pt>
                <c:pt idx="2920">
                  <c:v>1.8265064798057601E-3</c:v>
                </c:pt>
                <c:pt idx="2921">
                  <c:v>4.2783105197499499E-4</c:v>
                </c:pt>
                <c:pt idx="2922">
                  <c:v>-1.07799731689407E-3</c:v>
                </c:pt>
                <c:pt idx="2923">
                  <c:v>-2.3138345703371602E-3</c:v>
                </c:pt>
                <c:pt idx="2924">
                  <c:v>-2.9701576016517399E-3</c:v>
                </c:pt>
                <c:pt idx="2925">
                  <c:v>-2.8825862361125699E-3</c:v>
                </c:pt>
                <c:pt idx="2926">
                  <c:v>-2.0730532654722402E-3</c:v>
                </c:pt>
                <c:pt idx="2927">
                  <c:v>-7.4431124420558999E-4</c:v>
                </c:pt>
                <c:pt idx="2928">
                  <c:v>7.7084814554409205E-4</c:v>
                </c:pt>
                <c:pt idx="2929">
                  <c:v>2.0929438352475299E-3</c:v>
                </c:pt>
                <c:pt idx="2930">
                  <c:v>2.8908487577322798E-3</c:v>
                </c:pt>
                <c:pt idx="2931">
                  <c:v>2.9647226753192701E-3</c:v>
                </c:pt>
                <c:pt idx="2932">
                  <c:v>2.2960634070683002E-3</c:v>
                </c:pt>
                <c:pt idx="2933">
                  <c:v>1.0523408147738E-3</c:v>
                </c:pt>
                <c:pt idx="2934">
                  <c:v>-4.54947062829269E-4</c:v>
                </c:pt>
                <c:pt idx="2935">
                  <c:v>-1.8482906262600599E-3</c:v>
                </c:pt>
                <c:pt idx="2936">
                  <c:v>-2.77871833638141E-3</c:v>
                </c:pt>
                <c:pt idx="2937">
                  <c:v>-3.0131988012389401E-3</c:v>
                </c:pt>
                <c:pt idx="2938">
                  <c:v>-2.4930049337978902E-3</c:v>
                </c:pt>
                <c:pt idx="2939">
                  <c:v>-1.3484225152073401E-3</c:v>
                </c:pt>
                <c:pt idx="2940">
                  <c:v>1.3388068732286999E-4</c:v>
                </c:pt>
                <c:pt idx="2941">
                  <c:v>1.5826526411775799E-3</c:v>
                </c:pt>
                <c:pt idx="2942">
                  <c:v>2.6350394229851799E-3</c:v>
                </c:pt>
                <c:pt idx="2943">
                  <c:v>3.0274642347083102E-3</c:v>
                </c:pt>
                <c:pt idx="2944">
                  <c:v>2.6616418478241401E-3</c:v>
                </c:pt>
                <c:pt idx="2945">
                  <c:v>1.62919474852512E-3</c:v>
                </c:pt>
                <c:pt idx="2946">
                  <c:v>1.8870571766752499E-4</c:v>
                </c:pt>
                <c:pt idx="2947">
                  <c:v>-1.2990458308251799E-3</c:v>
                </c:pt>
                <c:pt idx="2948">
                  <c:v>-2.46144329229246E-3</c:v>
                </c:pt>
                <c:pt idx="2949">
                  <c:v>-3.0073570115194798E-3</c:v>
                </c:pt>
                <c:pt idx="2950">
                  <c:v>-2.8000595109229798E-3</c:v>
                </c:pt>
                <c:pt idx="2951">
                  <c:v>-1.8914697355077001E-3</c:v>
                </c:pt>
                <c:pt idx="2952">
                  <c:v>-5.0914963100815802E-4</c:v>
                </c:pt>
                <c:pt idx="2953">
                  <c:v>1.00069015711238E-3</c:v>
                </c:pt>
                <c:pt idx="2954">
                  <c:v>2.2599008875530801E-3</c:v>
                </c:pt>
                <c:pt idx="2955">
                  <c:v>2.9531054212988102E-3</c:v>
                </c:pt>
                <c:pt idx="2956">
                  <c:v>2.9066863825442301E-3</c:v>
                </c:pt>
                <c:pt idx="2957">
                  <c:v>2.13226970750823E-3</c:v>
                </c:pt>
                <c:pt idx="2958">
                  <c:v>8.23812856585856E-4</c:v>
                </c:pt>
                <c:pt idx="2959">
                  <c:v>-6.9097303483238296E-4</c:v>
                </c:pt>
                <c:pt idx="2960">
                  <c:v>-2.0327004431913401E-3</c:v>
                </c:pt>
                <c:pt idx="2961">
                  <c:v>-2.8653254155949601E-3</c:v>
                </c:pt>
                <c:pt idx="2962">
                  <c:v>-2.9803118624744198E-3</c:v>
                </c:pt>
                <c:pt idx="2963">
                  <c:v>-2.3488607148846301E-3</c:v>
                </c:pt>
                <c:pt idx="2964">
                  <c:v>-1.12912282997798E-3</c:v>
                </c:pt>
                <c:pt idx="2965">
                  <c:v>3.7341087226616399E-4</c:v>
                </c:pt>
                <c:pt idx="2966">
                  <c:v>1.7824215050783699E-3</c:v>
                </c:pt>
                <c:pt idx="2967">
                  <c:v>2.7450136146034399E-3</c:v>
                </c:pt>
                <c:pt idx="2968">
                  <c:v>3.0201000355229001E-3</c:v>
                </c:pt>
                <c:pt idx="2969">
                  <c:v>2.5387836672052201E-3</c:v>
                </c:pt>
                <c:pt idx="2970">
                  <c:v>1.4216131799655201E-3</c:v>
                </c:pt>
                <c:pt idx="2971">
                  <c:v>-5.1609147244440097E-5</c:v>
                </c:pt>
                <c:pt idx="2972">
                  <c:v>-1.51190564336713E-3</c:v>
                </c:pt>
                <c:pt idx="2973">
                  <c:v>-2.5935359919268398E-3</c:v>
                </c:pt>
                <c:pt idx="2974">
                  <c:v>-3.02559916217924E-3</c:v>
                </c:pt>
                <c:pt idx="2975">
                  <c:v>-2.6998822528093202E-3</c:v>
                </c:pt>
                <c:pt idx="2976">
                  <c:v>-1.6979630843697599E-3</c:v>
                </c:pt>
                <c:pt idx="2977">
                  <c:v>-2.7077852805154802E-4</c:v>
                </c:pt>
                <c:pt idx="2978">
                  <c:v>1.2242241904052099E-3</c:v>
                </c:pt>
                <c:pt idx="2979">
                  <c:v>2.41261236583947E-3</c:v>
                </c:pt>
                <c:pt idx="2980">
                  <c:v>2.9967468074886998E-3</c:v>
                </c:pt>
                <c:pt idx="2981">
                  <c:v>2.8303274207348598E-3</c:v>
                </c:pt>
                <c:pt idx="2982">
                  <c:v>1.9550349733813599E-3</c:v>
                </c:pt>
                <c:pt idx="2983">
                  <c:v>5.9009188878803801E-4</c:v>
                </c:pt>
                <c:pt idx="2984">
                  <c:v>-9.2264337001657099E-4</c:v>
                </c:pt>
                <c:pt idx="2985">
                  <c:v>-2.2042968731365901E-3</c:v>
                </c:pt>
                <c:pt idx="2986">
                  <c:v>-2.93387054991453E-3</c:v>
                </c:pt>
                <c:pt idx="2987">
                  <c:v>-2.9286381470548101E-3</c:v>
                </c:pt>
                <c:pt idx="2988">
                  <c:v>-2.1899101523131501E-3</c:v>
                </c:pt>
                <c:pt idx="2989">
                  <c:v>-9.0270557470836495E-4</c:v>
                </c:pt>
                <c:pt idx="2990">
                  <c:v>6.10587214060966E-4</c:v>
                </c:pt>
                <c:pt idx="2991">
                  <c:v>1.9709546472606401E-3</c:v>
                </c:pt>
                <c:pt idx="2992">
                  <c:v>2.83768426213893E-3</c:v>
                </c:pt>
                <c:pt idx="2993">
                  <c:v>2.9936982498493898E-3</c:v>
                </c:pt>
                <c:pt idx="2994">
                  <c:v>2.39992193932942E-3</c:v>
                </c:pt>
                <c:pt idx="2995">
                  <c:v>1.2050702910695499E-3</c:v>
                </c:pt>
                <c:pt idx="2996">
                  <c:v>-2.9159868730203398E-4</c:v>
                </c:pt>
                <c:pt idx="2997">
                  <c:v>-1.7152349654918999E-3</c:v>
                </c:pt>
                <c:pt idx="2998">
                  <c:v>-2.7092800060291001E-3</c:v>
                </c:pt>
                <c:pt idx="2999">
                  <c:v>-3.0247690619033402E-3</c:v>
                </c:pt>
                <c:pt idx="3000">
                  <c:v>-2.5826859419189299E-3</c:v>
                </c:pt>
                <c:pt idx="3001">
                  <c:v>-1.4937531059605099E-3</c:v>
                </c:pt>
                <c:pt idx="3002">
                  <c:v>-3.0700538042764999E-5</c:v>
                </c:pt>
                <c:pt idx="3003">
                  <c:v>1.4400411700800999E-3</c:v>
                </c:pt>
                <c:pt idx="3004">
                  <c:v>2.5501156337895399E-3</c:v>
                </c:pt>
                <c:pt idx="3005">
                  <c:v>3.0214978172475198E-3</c:v>
                </c:pt>
                <c:pt idx="3006">
                  <c:v>2.73612712836421E-3</c:v>
                </c:pt>
                <c:pt idx="3007">
                  <c:v>1.7654764264816601E-3</c:v>
                </c:pt>
                <c:pt idx="3008">
                  <c:v>3.52651201366165E-4</c:v>
                </c:pt>
                <c:pt idx="3009">
                  <c:v>-1.1484977048207101E-3</c:v>
                </c:pt>
                <c:pt idx="3010">
                  <c:v>-2.3619982360727401E-3</c:v>
                </c:pt>
                <c:pt idx="3011">
                  <c:v>-2.98392165632709E-3</c:v>
                </c:pt>
                <c:pt idx="3012">
                  <c:v>-2.8585033868482402E-3</c:v>
                </c:pt>
                <c:pt idx="3013">
                  <c:v>-2.01715521126565E-3</c:v>
                </c:pt>
                <c:pt idx="3014">
                  <c:v>-6.7059799949912202E-4</c:v>
                </c:pt>
                <c:pt idx="3015">
                  <c:v>8.4391464132993E-4</c:v>
                </c:pt>
                <c:pt idx="3016">
                  <c:v>2.1470636249715401E-3</c:v>
                </c:pt>
                <c:pt idx="3017">
                  <c:v>2.9124672043232898E-3</c:v>
                </c:pt>
                <c:pt idx="3018">
                  <c:v>2.9484253047174398E-3</c:v>
                </c:pt>
                <c:pt idx="3019">
                  <c:v>2.2459319968424199E-3</c:v>
                </c:pt>
                <c:pt idx="3020">
                  <c:v>9.8093108760762796E-4</c:v>
                </c:pt>
                <c:pt idx="3021">
                  <c:v>-5.2975009777318099E-4</c:v>
                </c:pt>
                <c:pt idx="3022">
                  <c:v>-1.9077520848356699E-3</c:v>
                </c:pt>
                <c:pt idx="3023">
                  <c:v>-2.8079457274163499E-3</c:v>
                </c:pt>
                <c:pt idx="3024">
                  <c:v>-3.0048719433349402E-3</c:v>
                </c:pt>
                <c:pt idx="3025">
                  <c:v>-2.4492093401730802E-3</c:v>
                </c:pt>
                <c:pt idx="3026">
                  <c:v>-1.2801270639731901E-3</c:v>
                </c:pt>
                <c:pt idx="3027">
                  <c:v>2.09570976730543E-4</c:v>
                </c:pt>
                <c:pt idx="3028">
                  <c:v>1.6467806662281599E-3</c:v>
                </c:pt>
                <c:pt idx="3029">
                  <c:v>2.6715439219833501E-3</c:v>
                </c:pt>
                <c:pt idx="3030">
                  <c:v>3.0272024294225302E-3</c:v>
                </c:pt>
                <c:pt idx="3031">
                  <c:v>2.62467930901233E-3</c:v>
                </c:pt>
                <c:pt idx="3032">
                  <c:v>1.5647889733316699E-3</c:v>
                </c:pt>
                <c:pt idx="3033">
                  <c:v>1.12987532034035E-4</c:v>
                </c:pt>
                <c:pt idx="3034">
                  <c:v>-1.36711233758528E-3</c:v>
                </c:pt>
                <c:pt idx="3035">
                  <c:v>-2.5048104413071398E-3</c:v>
                </c:pt>
                <c:pt idx="3036">
                  <c:v>-3.0151632312877502E-3</c:v>
                </c:pt>
                <c:pt idx="3037">
                  <c:v>-2.7703496852776199E-3</c:v>
                </c:pt>
                <c:pt idx="3038">
                  <c:v>-1.8316848745879601E-3</c:v>
                </c:pt>
                <c:pt idx="3039">
                  <c:v>-4.3426322410973701E-4</c:v>
                </c:pt>
                <c:pt idx="3040">
                  <c:v>1.07192234482023E-3</c:v>
                </c:pt>
                <c:pt idx="3041">
                  <c:v>2.3096383127665199E-3</c:v>
                </c:pt>
                <c:pt idx="3042">
                  <c:v>2.9688910373245401E-3</c:v>
                </c:pt>
                <c:pt idx="3043">
                  <c:v>2.8845665839217602E-3</c:v>
                </c:pt>
                <c:pt idx="3044">
                  <c:v>2.07778453502382E-3</c:v>
                </c:pt>
                <c:pt idx="3045">
                  <c:v>7.50608459689708E-4</c:v>
                </c:pt>
                <c:pt idx="3046">
                  <c:v>-7.6456216081052797E-4</c:v>
                </c:pt>
                <c:pt idx="3047">
                  <c:v>-2.0882434451364599E-3</c:v>
                </c:pt>
                <c:pt idx="3048">
                  <c:v>-2.8889112041061301E-3</c:v>
                </c:pt>
                <c:pt idx="3049">
                  <c:v>-2.9660332305034101E-3</c:v>
                </c:pt>
                <c:pt idx="3050">
                  <c:v>-2.3002938343867799E-3</c:v>
                </c:pt>
                <c:pt idx="3051">
                  <c:v>-1.0584315774610201E-3</c:v>
                </c:pt>
                <c:pt idx="3052">
                  <c:v>4.4852143407265001E-4</c:v>
                </c:pt>
                <c:pt idx="3053">
                  <c:v>1.8431394700178601E-3</c:v>
                </c:pt>
                <c:pt idx="3054">
                  <c:v>2.77613179168993E-3</c:v>
                </c:pt>
                <c:pt idx="3055">
                  <c:v>3.0138246842619301E-3</c:v>
                </c:pt>
                <c:pt idx="3056">
                  <c:v>2.4966864882495399E-3</c:v>
                </c:pt>
                <c:pt idx="3057">
                  <c:v>1.35423767293653E-3</c:v>
                </c:pt>
                <c:pt idx="3058">
                  <c:v>-1.2738836864403401E-4</c:v>
                </c:pt>
                <c:pt idx="3059">
                  <c:v>-1.57710920303763E-3</c:v>
                </c:pt>
                <c:pt idx="3060">
                  <c:v>-2.6318332538552598E-3</c:v>
                </c:pt>
                <c:pt idx="3061">
                  <c:v>-3.0273983395366398E-3</c:v>
                </c:pt>
                <c:pt idx="3062">
                  <c:v>-2.6647327304652499E-3</c:v>
                </c:pt>
                <c:pt idx="3063">
                  <c:v>-1.6346682782471E-3</c:v>
                </c:pt>
                <c:pt idx="3064">
                  <c:v>-1.9519101499618799E-4</c:v>
                </c:pt>
                <c:pt idx="3065">
                  <c:v>1.2931730488376699E-3</c:v>
                </c:pt>
                <c:pt idx="3066">
                  <c:v>2.4576539003269499E-3</c:v>
                </c:pt>
                <c:pt idx="3067">
                  <c:v>3.0066000863014199E-3</c:v>
                </c:pt>
                <c:pt idx="3068">
                  <c:v>2.8025246290688702E-3</c:v>
                </c:pt>
                <c:pt idx="3069">
                  <c:v>1.89653949288541E-3</c:v>
                </c:pt>
                <c:pt idx="3070">
                  <c:v>5.1555427543194298E-4</c:v>
                </c:pt>
                <c:pt idx="3071">
                  <c:v>-9.9455470856998495E-4</c:v>
                </c:pt>
                <c:pt idx="3072">
                  <c:v>-2.2555712960410702E-3</c:v>
                </c:pt>
                <c:pt idx="3073">
                  <c:v>-2.9516660598702098E-3</c:v>
                </c:pt>
                <c:pt idx="3074">
                  <c:v>-2.90849774819798E-3</c:v>
                </c:pt>
                <c:pt idx="3075">
                  <c:v>-2.1368781324794502E-3</c:v>
                </c:pt>
                <c:pt idx="3076">
                  <c:v>-8.3006413225191703E-4</c:v>
                </c:pt>
                <c:pt idx="3077">
                  <c:v>6.8464457924214805E-4</c:v>
                </c:pt>
                <c:pt idx="3078">
                  <c:v>2.02787980863839E-3</c:v>
                </c:pt>
                <c:pt idx="3079">
                  <c:v>2.8632199599081302E-3</c:v>
                </c:pt>
                <c:pt idx="3080">
                  <c:v>2.98144891009178E-3</c:v>
                </c:pt>
                <c:pt idx="3081">
                  <c:v>2.35295548517667E-3</c:v>
                </c:pt>
                <c:pt idx="3082">
                  <c:v>1.13514976232295E-3</c:v>
                </c:pt>
                <c:pt idx="3083">
                  <c:v>-3.66961260462426E-4</c:v>
                </c:pt>
                <c:pt idx="3084">
                  <c:v>-1.7771645591026001E-3</c:v>
                </c:pt>
                <c:pt idx="3085">
                  <c:v>-2.742265969187E-3</c:v>
                </c:pt>
                <c:pt idx="3086">
                  <c:v>-3.0205498555054902E-3</c:v>
                </c:pt>
                <c:pt idx="3087">
                  <c:v>-2.54231829238172E-3</c:v>
                </c:pt>
                <c:pt idx="3088">
                  <c:v>-1.4273473415332501E-3</c:v>
                </c:pt>
                <c:pt idx="3089">
                  <c:v>4.5111605622272101E-5</c:v>
                </c:pt>
                <c:pt idx="3090">
                  <c:v>1.5062720712976201E-3</c:v>
                </c:pt>
                <c:pt idx="3091">
                  <c:v>2.5901773524829399E-3</c:v>
                </c:pt>
                <c:pt idx="3092">
                  <c:v>3.0253566474451599E-3</c:v>
                </c:pt>
                <c:pt idx="3093">
                  <c:v>2.7028166021046602E-3</c:v>
                </c:pt>
                <c:pt idx="3094">
                  <c:v>1.70333937171013E-3</c:v>
                </c:pt>
                <c:pt idx="3095">
                  <c:v>2.7725022892047903E-4</c:v>
                </c:pt>
                <c:pt idx="3096">
                  <c:v>-1.2182779536378599E-3</c:v>
                </c:pt>
                <c:pt idx="3097">
                  <c:v>-2.40868086505985E-3</c:v>
                </c:pt>
                <c:pt idx="3098">
                  <c:v>-2.9958147114563399E-3</c:v>
                </c:pt>
                <c:pt idx="3099">
                  <c:v>-2.83262817868335E-3</c:v>
                </c:pt>
                <c:pt idx="3100">
                  <c:v>-1.9599923462096502E-3</c:v>
                </c:pt>
                <c:pt idx="3101">
                  <c:v>-5.9646427171796898E-4</c:v>
                </c:pt>
                <c:pt idx="3102">
                  <c:v>9.1645197982119498E-4</c:v>
                </c:pt>
                <c:pt idx="3103">
                  <c:v>2.1998371477588E-3</c:v>
                </c:pt>
                <c:pt idx="3104">
                  <c:v>2.9322594552413099E-3</c:v>
                </c:pt>
                <c:pt idx="3105">
                  <c:v>2.9302791917415901E-3</c:v>
                </c:pt>
                <c:pt idx="3106">
                  <c:v>2.1943923265378201E-3</c:v>
                </c:pt>
                <c:pt idx="3107">
                  <c:v>9.0890629013095497E-4</c:v>
                </c:pt>
                <c:pt idx="3108">
                  <c:v>-6.0422096508447895E-4</c:v>
                </c:pt>
                <c:pt idx="3109">
                  <c:v>-1.9660173312797602E-3</c:v>
                </c:pt>
                <c:pt idx="3110">
                  <c:v>-2.83541246056996E-3</c:v>
                </c:pt>
                <c:pt idx="3111">
                  <c:v>-2.9946609494885001E-3</c:v>
                </c:pt>
                <c:pt idx="3112">
                  <c:v>-2.40387802607985E-3</c:v>
                </c:pt>
                <c:pt idx="3113">
                  <c:v>-1.21102893846287E-3</c:v>
                </c:pt>
                <c:pt idx="3114">
                  <c:v>2.8512985947024602E-4</c:v>
                </c:pt>
                <c:pt idx="3115">
                  <c:v>1.7098761152818101E-3</c:v>
                </c:pt>
                <c:pt idx="3116">
                  <c:v>2.7063732907197098E-3</c:v>
                </c:pt>
                <c:pt idx="3117">
                  <c:v>3.0250424863758501E-3</c:v>
                </c:pt>
                <c:pt idx="3118">
                  <c:v>2.58607102531799E-3</c:v>
                </c:pt>
                <c:pt idx="3119">
                  <c:v>1.4994020331492899E-3</c:v>
                </c:pt>
                <c:pt idx="3120">
                  <c:v>3.7198500163445998E-5</c:v>
                </c:pt>
                <c:pt idx="3121">
                  <c:v>-1.4343216279510799E-3</c:v>
                </c:pt>
                <c:pt idx="3122">
                  <c:v>-2.5466070064598602E-3</c:v>
                </c:pt>
                <c:pt idx="3123">
                  <c:v>-3.02107886219784E-3</c:v>
                </c:pt>
                <c:pt idx="3124">
                  <c:v>-2.73890277548573E-3</c:v>
                </c:pt>
                <c:pt idx="3125">
                  <c:v>-1.7707514977339299E-3</c:v>
                </c:pt>
                <c:pt idx="3126">
                  <c:v>-3.59104522429892E-4</c:v>
                </c:pt>
                <c:pt idx="3127">
                  <c:v>1.1424824082394401E-3</c:v>
                </c:pt>
                <c:pt idx="3128">
                  <c:v>2.3579275323189E-3</c:v>
                </c:pt>
                <c:pt idx="3129">
                  <c:v>2.9828150784086301E-3</c:v>
                </c:pt>
                <c:pt idx="3130">
                  <c:v>2.8606380840695599E-3</c:v>
                </c:pt>
                <c:pt idx="3131">
                  <c:v>2.02199653546496E-3</c:v>
                </c:pt>
                <c:pt idx="3132">
                  <c:v>6.7693341099732396E-4</c:v>
                </c:pt>
                <c:pt idx="3133">
                  <c:v>-8.3767188564460703E-4</c:v>
                </c:pt>
                <c:pt idx="3134">
                  <c:v>-2.1424770619877299E-3</c:v>
                </c:pt>
                <c:pt idx="3135">
                  <c:v>-2.9106855671932599E-3</c:v>
                </c:pt>
                <c:pt idx="3136">
                  <c:v>-2.9498948155128801E-3</c:v>
                </c:pt>
                <c:pt idx="3137">
                  <c:v>-2.2502846074684301E-3</c:v>
                </c:pt>
                <c:pt idx="3138">
                  <c:v>-9.8707665973128407E-4</c:v>
                </c:pt>
                <c:pt idx="3139">
                  <c:v>5.2335076081460599E-4</c:v>
                </c:pt>
                <c:pt idx="3140">
                  <c:v>1.9027017366820601E-3</c:v>
                </c:pt>
                <c:pt idx="3141">
                  <c:v>2.8055092590928499E-3</c:v>
                </c:pt>
                <c:pt idx="3142">
                  <c:v>3.0056595834479301E-3</c:v>
                </c:pt>
                <c:pt idx="3143">
                  <c:v>2.4530238193700999E-3</c:v>
                </c:pt>
                <c:pt idx="3144">
                  <c:v>1.2860130222760299E-3</c:v>
                </c:pt>
                <c:pt idx="3145">
                  <c:v>-2.03087714092662E-4</c:v>
                </c:pt>
                <c:pt idx="3146">
                  <c:v>-1.6413238726021399E-3</c:v>
                </c:pt>
                <c:pt idx="3147">
                  <c:v>-2.6684802851843202E-3</c:v>
                </c:pt>
                <c:pt idx="3148">
                  <c:v>-3.0272992562922199E-3</c:v>
                </c:pt>
                <c:pt idx="3149">
                  <c:v>-2.6279123486605701E-3</c:v>
                </c:pt>
                <c:pt idx="3150">
                  <c:v>-1.57034849092222E-3</c:v>
                </c:pt>
                <c:pt idx="3151">
                  <c:v>-1.1948111189761399E-4</c:v>
                </c:pt>
                <c:pt idx="3152">
                  <c:v>1.36131105280876E-3</c:v>
                </c:pt>
                <c:pt idx="3153">
                  <c:v>2.50115441937851E-3</c:v>
                </c:pt>
                <c:pt idx="3154">
                  <c:v>3.0145681455793598E-3</c:v>
                </c:pt>
                <c:pt idx="3155">
                  <c:v>2.7729645786967699E-3</c:v>
                </c:pt>
                <c:pt idx="3156">
                  <c:v>1.83685483085621E-3</c:v>
                </c:pt>
                <c:pt idx="3157">
                  <c:v>4.4069339560761901E-4</c:v>
                </c:pt>
                <c:pt idx="3158">
                  <c:v>-1.0658424344342501E-3</c:v>
                </c:pt>
                <c:pt idx="3159">
                  <c:v>-2.30543141476563E-3</c:v>
                </c:pt>
                <c:pt idx="3160">
                  <c:v>-2.9676107954107701E-3</c:v>
                </c:pt>
                <c:pt idx="3161">
                  <c:v>-2.8865336426244499E-3</c:v>
                </c:pt>
                <c:pt idx="3162">
                  <c:v>-2.0825062322881501E-3</c:v>
                </c:pt>
                <c:pt idx="3163">
                  <c:v>-7.5690221714452702E-4</c:v>
                </c:pt>
                <c:pt idx="3164">
                  <c:v>7.5827265376340804E-4</c:v>
                </c:pt>
                <c:pt idx="3165">
                  <c:v>2.08353343455426E-3</c:v>
                </c:pt>
                <c:pt idx="3166">
                  <c:v>2.8869603413579398E-3</c:v>
                </c:pt>
                <c:pt idx="3167">
                  <c:v>2.9673301212667898E-3</c:v>
                </c:pt>
                <c:pt idx="3168">
                  <c:v>2.30451366432472E-3</c:v>
                </c:pt>
                <c:pt idx="3169">
                  <c:v>1.06451746398764E-3</c:v>
                </c:pt>
                <c:pt idx="3170">
                  <c:v>-4.4209373899204801E-4</c:v>
                </c:pt>
                <c:pt idx="3171">
                  <c:v>-1.83797982249073E-3</c:v>
                </c:pt>
                <c:pt idx="3172">
                  <c:v>-2.7735324574475798E-3</c:v>
                </c:pt>
                <c:pt idx="3173">
                  <c:v>-3.0144366826904499E-3</c:v>
                </c:pt>
                <c:pt idx="3174">
                  <c:v>-2.50035654054595E-3</c:v>
                </c:pt>
                <c:pt idx="3175">
                  <c:v>-1.36004659173584E-3</c:v>
                </c:pt>
                <c:pt idx="3176">
                  <c:v>1.20895463091034E-4</c:v>
                </c:pt>
                <c:pt idx="3177">
                  <c:v>1.5715584992057499E-3</c:v>
                </c:pt>
                <c:pt idx="3178">
                  <c:v>2.6286149599532502E-3</c:v>
                </c:pt>
                <c:pt idx="3179">
                  <c:v>3.0273184972371202E-3</c:v>
                </c:pt>
                <c:pt idx="3180">
                  <c:v>2.6678113367674199E-3</c:v>
                </c:pt>
                <c:pt idx="3181">
                  <c:v>1.6401342771043101E-3</c:v>
                </c:pt>
                <c:pt idx="3182">
                  <c:v>2.01675413086052E-4</c:v>
                </c:pt>
                <c:pt idx="3183">
                  <c:v>-1.2872943092430401E-3</c:v>
                </c:pt>
                <c:pt idx="3184">
                  <c:v>-2.4538531860280898E-3</c:v>
                </c:pt>
                <c:pt idx="3185">
                  <c:v>-3.0058293097723998E-3</c:v>
                </c:pt>
                <c:pt idx="3186">
                  <c:v>-2.8049768360729199E-3</c:v>
                </c:pt>
                <c:pt idx="3187">
                  <c:v>-1.90160051296599E-3</c:v>
                </c:pt>
                <c:pt idx="3188">
                  <c:v>-5.2195654471357998E-4</c:v>
                </c:pt>
                <c:pt idx="3189">
                  <c:v>9.8841467814567391E-4</c:v>
                </c:pt>
                <c:pt idx="3190">
                  <c:v>2.2512313131838402E-3</c:v>
                </c:pt>
                <c:pt idx="3191">
                  <c:v>2.9502131002099499E-3</c:v>
                </c:pt>
                <c:pt idx="3192">
                  <c:v>2.91029571449511E-3</c:v>
                </c:pt>
                <c:pt idx="3193">
                  <c:v>2.14147671292108E-3</c:v>
                </c:pt>
                <c:pt idx="3194">
                  <c:v>8.3631158383892096E-4</c:v>
                </c:pt>
                <c:pt idx="3195">
                  <c:v>-6.7831296951611304E-4</c:v>
                </c:pt>
                <c:pt idx="3196">
                  <c:v>-2.02304983170767E-3</c:v>
                </c:pt>
                <c:pt idx="3197">
                  <c:v>-2.86110131345802E-3</c:v>
                </c:pt>
                <c:pt idx="3198">
                  <c:v>-2.9825722222688298E-3</c:v>
                </c:pt>
                <c:pt idx="3199">
                  <c:v>-2.3570394154776302E-3</c:v>
                </c:pt>
                <c:pt idx="3200">
                  <c:v>-1.1411714650690801E-3</c:v>
                </c:pt>
                <c:pt idx="3201">
                  <c:v>3.6050995807983602E-4</c:v>
                </c:pt>
                <c:pt idx="3202">
                  <c:v>1.77189942578624E-3</c:v>
                </c:pt>
                <c:pt idx="3203">
                  <c:v>2.7395056902384698E-3</c:v>
                </c:pt>
                <c:pt idx="3204">
                  <c:v>3.02098575991098E-3</c:v>
                </c:pt>
                <c:pt idx="3205">
                  <c:v>2.54584120517871E-3</c:v>
                </c:pt>
                <c:pt idx="3206">
                  <c:v>1.4330749273571801E-3</c:v>
                </c:pt>
                <c:pt idx="3207">
                  <c:v>-3.86138561723722E-5</c:v>
                </c:pt>
                <c:pt idx="3208">
                  <c:v>-1.5006315598805799E-3</c:v>
                </c:pt>
                <c:pt idx="3209">
                  <c:v>-2.5868067801743601E-3</c:v>
                </c:pt>
                <c:pt idx="3210">
                  <c:v>-3.0251001949892402E-3</c:v>
                </c:pt>
                <c:pt idx="3211">
                  <c:v>-2.70573849960988E-3</c:v>
                </c:pt>
                <c:pt idx="3212">
                  <c:v>-1.7087078118201899E-3</c:v>
                </c:pt>
                <c:pt idx="3213">
                  <c:v>-2.8372065250642102E-4</c:v>
                </c:pt>
                <c:pt idx="3214">
                  <c:v>1.21232610430272E-3</c:v>
                </c:pt>
                <c:pt idx="3215">
                  <c:v>2.4047382675640998E-3</c:v>
                </c:pt>
                <c:pt idx="3216">
                  <c:v>2.9948688138008799E-3</c:v>
                </c:pt>
                <c:pt idx="3217">
                  <c:v>2.8349158868039301E-3</c:v>
                </c:pt>
                <c:pt idx="3218">
                  <c:v>1.9649406894155399E-3</c:v>
                </c:pt>
                <c:pt idx="3219">
                  <c:v>6.0283390675596902E-4</c:v>
                </c:pt>
                <c:pt idx="3220">
                  <c:v>-9.1025636756069804E-4</c:v>
                </c:pt>
                <c:pt idx="3221">
                  <c:v>-2.19536728780124E-3</c:v>
                </c:pt>
                <c:pt idx="3222">
                  <c:v>-2.9306348517420498E-3</c:v>
                </c:pt>
                <c:pt idx="3223">
                  <c:v>-2.9319067367253298E-3</c:v>
                </c:pt>
                <c:pt idx="3224">
                  <c:v>-2.1988643912668202E-3</c:v>
                </c:pt>
                <c:pt idx="3225">
                  <c:v>-9.1510281825117699E-4</c:v>
                </c:pt>
                <c:pt idx="3226">
                  <c:v>5.9785193248122596E-4</c:v>
                </c:pt>
                <c:pt idx="3227">
                  <c:v>1.9610709579195701E-3</c:v>
                </c:pt>
                <c:pt idx="3228">
                  <c:v>2.83312759634596E-3</c:v>
                </c:pt>
                <c:pt idx="3229">
                  <c:v>2.9956098528198701E-3</c:v>
                </c:pt>
                <c:pt idx="3230">
                  <c:v>2.4078230382406701E-3</c:v>
                </c:pt>
                <c:pt idx="3231">
                  <c:v>1.2169820066843899E-3</c:v>
                </c:pt>
                <c:pt idx="3232">
                  <c:v>-2.7865971805426199E-4</c:v>
                </c:pt>
                <c:pt idx="3233">
                  <c:v>-1.7045093877268299E-3</c:v>
                </c:pt>
                <c:pt idx="3234">
                  <c:v>-2.7034541072346501E-3</c:v>
                </c:pt>
                <c:pt idx="3235">
                  <c:v>-3.0253019745738398E-3</c:v>
                </c:pt>
                <c:pt idx="3236">
                  <c:v>-2.58944419477009E-3</c:v>
                </c:pt>
                <c:pt idx="3237">
                  <c:v>-1.5050440526406101E-3</c:v>
                </c:pt>
                <c:pt idx="3238">
                  <c:v>-4.3696290911819099E-5</c:v>
                </c:pt>
                <c:pt idx="3239">
                  <c:v>1.4285954779479401E-3</c:v>
                </c:pt>
                <c:pt idx="3240">
                  <c:v>2.5430866469926998E-3</c:v>
                </c:pt>
                <c:pt idx="3241">
                  <c:v>3.0206459891339299E-3</c:v>
                </c:pt>
                <c:pt idx="3242">
                  <c:v>2.74166580456928E-3</c:v>
                </c:pt>
                <c:pt idx="3243">
                  <c:v>1.77601841119038E-3</c:v>
                </c:pt>
                <c:pt idx="3244">
                  <c:v>3.6555618911050602E-4</c:v>
                </c:pt>
                <c:pt idx="3245">
                  <c:v>-1.1364618482780501E-3</c:v>
                </c:pt>
                <c:pt idx="3246">
                  <c:v>-2.3538459656679001E-3</c:v>
                </c:pt>
                <c:pt idx="3247">
                  <c:v>-2.9816947587559799E-3</c:v>
                </c:pt>
                <c:pt idx="3248">
                  <c:v>-2.8627596024222201E-3</c:v>
                </c:pt>
                <c:pt idx="3249">
                  <c:v>-2.02682854439055E-3</c:v>
                </c:pt>
                <c:pt idx="3250">
                  <c:v>-6.8326570388483102E-4</c:v>
                </c:pt>
                <c:pt idx="3251">
                  <c:v>8.3142527083155098E-4</c:v>
                </c:pt>
                <c:pt idx="3252">
                  <c:v>2.1378806286802398E-3</c:v>
                </c:pt>
                <c:pt idx="3253">
                  <c:v>2.9088905206274E-3</c:v>
                </c:pt>
                <c:pt idx="3254">
                  <c:v>2.9513507362367401E-3</c:v>
                </c:pt>
                <c:pt idx="3255">
                  <c:v>2.2546268511048299E-3</c:v>
                </c:pt>
                <c:pt idx="3256">
                  <c:v>9.9321768442416601E-4</c:v>
                </c:pt>
                <c:pt idx="3257">
                  <c:v>-5.1694901279572395E-4</c:v>
                </c:pt>
                <c:pt idx="3258">
                  <c:v>-1.89764262284207E-3</c:v>
                </c:pt>
                <c:pt idx="3259">
                  <c:v>-2.8030598658774402E-3</c:v>
                </c:pt>
                <c:pt idx="3260">
                  <c:v>-3.0064333765828298E-3</c:v>
                </c:pt>
                <c:pt idx="3261">
                  <c:v>-2.45682699756441E-3</c:v>
                </c:pt>
                <c:pt idx="3262">
                  <c:v>-1.29189305595779E-3</c:v>
                </c:pt>
                <c:pt idx="3263">
                  <c:v>1.96603515836141E-4</c:v>
                </c:pt>
                <c:pt idx="3264">
                  <c:v>1.6358595174492401E-3</c:v>
                </c:pt>
                <c:pt idx="3265">
                  <c:v>2.6654043547814899E-3</c:v>
                </c:pt>
                <c:pt idx="3266">
                  <c:v>3.0273821364905302E-3</c:v>
                </c:pt>
                <c:pt idx="3267">
                  <c:v>2.6311332816002101E-3</c:v>
                </c:pt>
                <c:pt idx="3268">
                  <c:v>1.57590077396723E-3</c:v>
                </c:pt>
                <c:pt idx="3269">
                  <c:v>1.25974141315512E-4</c:v>
                </c:pt>
                <c:pt idx="3270">
                  <c:v>-1.35550349651551E-3</c:v>
                </c:pt>
                <c:pt idx="3271">
                  <c:v>-2.4974868747110199E-3</c:v>
                </c:pt>
                <c:pt idx="3272">
                  <c:v>-3.0139591718513999E-3</c:v>
                </c:pt>
                <c:pt idx="3273">
                  <c:v>-2.7755666971563098E-3</c:v>
                </c:pt>
                <c:pt idx="3274">
                  <c:v>-1.8420163247926699E-3</c:v>
                </c:pt>
                <c:pt idx="3275">
                  <c:v>-4.4712153684504398E-4</c:v>
                </c:pt>
                <c:pt idx="3276">
                  <c:v>1.05975761374607E-3</c:v>
                </c:pt>
                <c:pt idx="3277">
                  <c:v>2.3012138957155398E-3</c:v>
                </c:pt>
                <c:pt idx="3278">
                  <c:v>2.9663168818084501E-3</c:v>
                </c:pt>
                <c:pt idx="3279">
                  <c:v>2.8884874031584601E-3</c:v>
                </c:pt>
                <c:pt idx="3280">
                  <c:v>2.0872183355124998E-3</c:v>
                </c:pt>
                <c:pt idx="3281">
                  <c:v>7.6319248757490698E-4</c:v>
                </c:pt>
                <c:pt idx="3282">
                  <c:v>-7.5197965337828903E-4</c:v>
                </c:pt>
                <c:pt idx="3283">
                  <c:v>-2.0788138251998001E-3</c:v>
                </c:pt>
                <c:pt idx="3284">
                  <c:v>-2.88499617847529E-3</c:v>
                </c:pt>
                <c:pt idx="3285">
                  <c:v>-2.9686133416346999E-3</c:v>
                </c:pt>
                <c:pt idx="3286">
                  <c:v>-2.3087228774415101E-3</c:v>
                </c:pt>
                <c:pt idx="3287">
                  <c:v>-1.0705984463161601E-3</c:v>
                </c:pt>
                <c:pt idx="3288">
                  <c:v>4.3566400719965401E-4</c:v>
                </c:pt>
                <c:pt idx="3289">
                  <c:v>1.8328117074490301E-3</c:v>
                </c:pt>
                <c:pt idx="3290">
                  <c:v>2.7709203456294201E-3</c:v>
                </c:pt>
                <c:pt idx="3291">
                  <c:v>3.0150347937050602E-3</c:v>
                </c:pt>
                <c:pt idx="3292">
                  <c:v>2.5040150737793E-3</c:v>
                </c:pt>
                <c:pt idx="3293">
                  <c:v>1.36584924484375E-3</c:v>
                </c:pt>
                <c:pt idx="3294">
                  <c:v>-1.1440200057648099E-4</c:v>
                </c:pt>
                <c:pt idx="3295">
                  <c:v>-1.56600055525385E-3</c:v>
                </c:pt>
                <c:pt idx="3296">
                  <c:v>-2.6253845561057402E-3</c:v>
                </c:pt>
                <c:pt idx="3297">
                  <c:v>-3.0272247081775702E-3</c:v>
                </c:pt>
                <c:pt idx="3298">
                  <c:v>-2.67087765254763E-3</c:v>
                </c:pt>
                <c:pt idx="3299">
                  <c:v>-1.64559271991508E-3</c:v>
                </c:pt>
                <c:pt idx="3300">
                  <c:v>-2.0815888206370399E-4</c:v>
                </c:pt>
                <c:pt idx="3301">
                  <c:v>1.28140963912448E-3</c:v>
                </c:pt>
                <c:pt idx="3302">
                  <c:v>2.4500411669056599E-3</c:v>
                </c:pt>
                <c:pt idx="3303">
                  <c:v>3.0050446854833499E-3</c:v>
                </c:pt>
                <c:pt idx="3304">
                  <c:v>2.8074161206379199E-3</c:v>
                </c:pt>
                <c:pt idx="3305">
                  <c:v>1.90665277243349E-3</c:v>
                </c:pt>
                <c:pt idx="3306">
                  <c:v>5.2835640935801798E-4</c:v>
                </c:pt>
                <c:pt idx="3307">
                  <c:v>-9.822700941263811E-4</c:v>
                </c:pt>
                <c:pt idx="3308">
                  <c:v>-2.2468809589755502E-3</c:v>
                </c:pt>
                <c:pt idx="3309">
                  <c:v>-2.94874654901177E-3</c:v>
                </c:pt>
                <c:pt idx="3310">
                  <c:v>-2.9120802731524499E-3</c:v>
                </c:pt>
                <c:pt idx="3311">
                  <c:v>-2.14606542764761E-3</c:v>
                </c:pt>
                <c:pt idx="3312">
                  <c:v>-8.4255518256506098E-4</c:v>
                </c:pt>
                <c:pt idx="3313">
                  <c:v>6.7197823482380097E-4</c:v>
                </c:pt>
                <c:pt idx="3314">
                  <c:v>2.0182105346507099E-3</c:v>
                </c:pt>
                <c:pt idx="3315">
                  <c:v>2.85896948600515E-3</c:v>
                </c:pt>
                <c:pt idx="3316">
                  <c:v>2.9836817938305301E-3</c:v>
                </c:pt>
                <c:pt idx="3317">
                  <c:v>2.36111248697297E-3</c:v>
                </c:pt>
                <c:pt idx="3318">
                  <c:v>1.1471879104745599E-3</c:v>
                </c:pt>
                <c:pt idx="3319">
                  <c:v>-3.5405699483933298E-4</c:v>
                </c:pt>
                <c:pt idx="3320">
                  <c:v>-1.76662612938558E-3</c:v>
                </c:pt>
                <c:pt idx="3321">
                  <c:v>-2.73673279047435E-3</c:v>
                </c:pt>
                <c:pt idx="3322">
                  <c:v>-3.0214077467311498E-3</c:v>
                </c:pt>
                <c:pt idx="3323">
                  <c:v>-2.5493523893662402E-3</c:v>
                </c:pt>
                <c:pt idx="3324">
                  <c:v>-1.4387959110505001E-3</c:v>
                </c:pt>
                <c:pt idx="3325">
                  <c:v>3.2115928829665301E-5</c:v>
                </c:pt>
                <c:pt idx="3326">
                  <c:v>1.49498413510168E-3</c:v>
                </c:pt>
                <c:pt idx="3327">
                  <c:v>2.58342429052922E-3</c:v>
                </c:pt>
                <c:pt idx="3328">
                  <c:v>3.0248298059929301E-3</c:v>
                </c:pt>
                <c:pt idx="3329">
                  <c:v>2.7086479318639001E-3</c:v>
                </c:pt>
                <c:pt idx="3330">
                  <c:v>1.7140683799676999E-3</c:v>
                </c:pt>
                <c:pt idx="3331">
                  <c:v>2.9018976900034398E-4</c:v>
                </c:pt>
                <c:pt idx="3332">
                  <c:v>-1.2063686698197799E-3</c:v>
                </c:pt>
                <c:pt idx="3333">
                  <c:v>-2.4007845915156398E-3</c:v>
                </c:pt>
                <c:pt idx="3334">
                  <c:v>-2.9939091188800602E-3</c:v>
                </c:pt>
                <c:pt idx="3335">
                  <c:v>-2.8371905345571801E-3</c:v>
                </c:pt>
                <c:pt idx="3336">
                  <c:v>-1.9698799802021802E-3</c:v>
                </c:pt>
                <c:pt idx="3337">
                  <c:v>-6.0920076455733699E-4</c:v>
                </c:pt>
                <c:pt idx="3338">
                  <c:v>9.0405656177806599E-4</c:v>
                </c:pt>
                <c:pt idx="3339">
                  <c:v>2.1908873138564099E-3</c:v>
                </c:pt>
                <c:pt idx="3340">
                  <c:v>2.9289967469012402E-3</c:v>
                </c:pt>
                <c:pt idx="3341">
                  <c:v>2.9335207745079901E-3</c:v>
                </c:pt>
                <c:pt idx="3342">
                  <c:v>2.2033263258975202E-3</c:v>
                </c:pt>
                <c:pt idx="3343">
                  <c:v>9.2129513052182201E-4</c:v>
                </c:pt>
                <c:pt idx="3344">
                  <c:v>-5.9148014559313403E-4</c:v>
                </c:pt>
                <c:pt idx="3345">
                  <c:v>-1.9561155499678499E-3</c:v>
                </c:pt>
                <c:pt idx="3346">
                  <c:v>-2.8308296799932401E-3</c:v>
                </c:pt>
                <c:pt idx="3347">
                  <c:v>-2.9965449554719302E-3</c:v>
                </c:pt>
                <c:pt idx="3348">
                  <c:v>-2.4117569576373398E-3</c:v>
                </c:pt>
                <c:pt idx="3349">
                  <c:v>-1.22292946830851E-3</c:v>
                </c:pt>
                <c:pt idx="3350">
                  <c:v>2.7218829286182201E-4</c:v>
                </c:pt>
                <c:pt idx="3351">
                  <c:v>1.69913480755133E-3</c:v>
                </c:pt>
                <c:pt idx="3352">
                  <c:v>2.70052246902251E-3</c:v>
                </c:pt>
                <c:pt idx="3353">
                  <c:v>3.0255475253018601E-3</c:v>
                </c:pt>
                <c:pt idx="3354">
                  <c:v>2.5928054347351499E-3</c:v>
                </c:pt>
                <c:pt idx="3355">
                  <c:v>1.51067913844184E-3</c:v>
                </c:pt>
                <c:pt idx="3356">
                  <c:v>5.0193880352771902E-5</c:v>
                </c:pt>
                <c:pt idx="3357">
                  <c:v>-1.4228627464508801E-3</c:v>
                </c:pt>
                <c:pt idx="3358">
                  <c:v>-2.53955457160625E-3</c:v>
                </c:pt>
                <c:pt idx="3359">
                  <c:v>-3.0201992000500298E-3</c:v>
                </c:pt>
                <c:pt idx="3360">
                  <c:v>-2.74441620288567E-3</c:v>
                </c:pt>
                <c:pt idx="3361">
                  <c:v>-1.7812771425864901E-3</c:v>
                </c:pt>
                <c:pt idx="3362">
                  <c:v>-3.7200617168538398E-4</c:v>
                </c:pt>
                <c:pt idx="3363">
                  <c:v>1.1304360526730799E-3</c:v>
                </c:pt>
                <c:pt idx="3364">
                  <c:v>2.3497535549234201E-3</c:v>
                </c:pt>
                <c:pt idx="3365">
                  <c:v>2.9805607025304099E-3</c:v>
                </c:pt>
                <c:pt idx="3366">
                  <c:v>2.8648679321324299E-3</c:v>
                </c:pt>
                <c:pt idx="3367">
                  <c:v>2.0316512157815101E-3</c:v>
                </c:pt>
                <c:pt idx="3368">
                  <c:v>6.8959484898897198E-4</c:v>
                </c:pt>
                <c:pt idx="3369">
                  <c:v>-8.2517482566872005E-4</c:v>
                </c:pt>
                <c:pt idx="3370">
                  <c:v>-2.1332743462247001E-3</c:v>
                </c:pt>
                <c:pt idx="3371">
                  <c:v>-2.9070820728954402E-3</c:v>
                </c:pt>
                <c:pt idx="3372">
                  <c:v>-2.9527930601816201E-3</c:v>
                </c:pt>
                <c:pt idx="3373">
                  <c:v>-2.25895870774703E-3</c:v>
                </c:pt>
                <c:pt idx="3374">
                  <c:v>-9.9935413339476489E-4</c:v>
                </c:pt>
                <c:pt idx="3375">
                  <c:v>5.1054488320918302E-4</c:v>
                </c:pt>
                <c:pt idx="3376">
                  <c:v>1.89257476662287E-3</c:v>
                </c:pt>
                <c:pt idx="3377">
                  <c:v>2.8005975590543802E-3</c:v>
                </c:pt>
                <c:pt idx="3378">
                  <c:v>3.0071933191747899E-3</c:v>
                </c:pt>
                <c:pt idx="3379">
                  <c:v>2.4606188572348798E-3</c:v>
                </c:pt>
                <c:pt idx="3380">
                  <c:v>1.2977671379293199E-3</c:v>
                </c:pt>
                <c:pt idx="3381">
                  <c:v>-1.9011841183347501E-4</c:v>
                </c:pt>
                <c:pt idx="3382">
                  <c:v>-1.63038762594358E-3</c:v>
                </c:pt>
                <c:pt idx="3383">
                  <c:v>-2.6623161449455699E-3</c:v>
                </c:pt>
                <c:pt idx="3384">
                  <c:v>-3.0274510696356302E-3</c:v>
                </c:pt>
                <c:pt idx="3385">
                  <c:v>-2.6343420929925E-3</c:v>
                </c:pt>
                <c:pt idx="3386">
                  <c:v>-1.5814457968874899E-3</c:v>
                </c:pt>
                <c:pt idx="3387">
                  <c:v>-1.32466590374548E-4</c:v>
                </c:pt>
                <c:pt idx="3388">
                  <c:v>1.34968969546077E-3</c:v>
                </c:pt>
                <c:pt idx="3389">
                  <c:v>2.4938078242009499E-3</c:v>
                </c:pt>
                <c:pt idx="3390">
                  <c:v>3.0133363129093999E-3</c:v>
                </c:pt>
                <c:pt idx="3391">
                  <c:v>2.7781560286683502E-3</c:v>
                </c:pt>
                <c:pt idx="3392">
                  <c:v>1.84716933261852E-3</c:v>
                </c:pt>
                <c:pt idx="3393">
                  <c:v>4.5354761820776899E-4</c:v>
                </c:pt>
                <c:pt idx="3394">
                  <c:v>-1.05366791078827E-3</c:v>
                </c:pt>
                <c:pt idx="3395">
                  <c:v>-2.29698577504622E-3</c:v>
                </c:pt>
                <c:pt idx="3396">
                  <c:v>-2.9650093024786101E-3</c:v>
                </c:pt>
                <c:pt idx="3397">
                  <c:v>-2.8904278565228801E-3</c:v>
                </c:pt>
                <c:pt idx="3398">
                  <c:v>-2.0919208229883599E-3</c:v>
                </c:pt>
                <c:pt idx="3399">
                  <c:v>-7.6947924200177105E-4</c:v>
                </c:pt>
                <c:pt idx="3400">
                  <c:v>7.4568318864682605E-4</c:v>
                </c:pt>
                <c:pt idx="3401">
                  <c:v>2.07408463881616E-3</c:v>
                </c:pt>
                <c:pt idx="3402">
                  <c:v>2.8830187245070002E-3</c:v>
                </c:pt>
                <c:pt idx="3403">
                  <c:v>2.96988288569535E-3</c:v>
                </c:pt>
                <c:pt idx="3404">
                  <c:v>2.3129214543454401E-3</c:v>
                </c:pt>
                <c:pt idx="3405">
                  <c:v>1.0766744964316899E-3</c:v>
                </c:pt>
                <c:pt idx="3406">
                  <c:v>-4.2923226831703503E-4</c:v>
                </c:pt>
                <c:pt idx="3407">
                  <c:v>-1.8276351487020799E-3</c:v>
                </c:pt>
                <c:pt idx="3408">
                  <c:v>-2.76829546826936E-3</c:v>
                </c:pt>
                <c:pt idx="3409">
                  <c:v>-3.01561901455027E-3</c:v>
                </c:pt>
                <c:pt idx="3410">
                  <c:v>-2.50766207109485E-3</c:v>
                </c:pt>
                <c:pt idx="3411">
                  <c:v>-1.3716456055276401E-3</c:v>
                </c:pt>
                <c:pt idx="3412">
                  <c:v>1.0790801101555E-4</c:v>
                </c:pt>
                <c:pt idx="3413">
                  <c:v>1.5604353967871899E-3</c:v>
                </c:pt>
                <c:pt idx="3414">
                  <c:v>2.6221420571950699E-3</c:v>
                </c:pt>
                <c:pt idx="3415">
                  <c:v>3.0271169727900701E-3</c:v>
                </c:pt>
                <c:pt idx="3416">
                  <c:v>2.67393166367944E-3</c:v>
                </c:pt>
                <c:pt idx="3417">
                  <c:v>1.6510435815325201E-3</c:v>
                </c:pt>
                <c:pt idx="3418">
                  <c:v>2.14641392060006E-4</c:v>
                </c:pt>
                <c:pt idx="3419">
                  <c:v>-1.27551906559247E-3</c:v>
                </c:pt>
                <c:pt idx="3420">
                  <c:v>-2.4462178605214901E-3</c:v>
                </c:pt>
                <c:pt idx="3421">
                  <c:v>-3.0042462170490202E-3</c:v>
                </c:pt>
                <c:pt idx="3422">
                  <c:v>-2.8098424715261301E-3</c:v>
                </c:pt>
                <c:pt idx="3423">
                  <c:v>-1.9116962480123199E-3</c:v>
                </c:pt>
                <c:pt idx="3424">
                  <c:v>-5.3475383988128302E-4</c:v>
                </c:pt>
                <c:pt idx="3425">
                  <c:v>9.7612098482000704E-4</c:v>
                </c:pt>
                <c:pt idx="3426">
                  <c:v>2.2425202534581499E-3</c:v>
                </c:pt>
                <c:pt idx="3427">
                  <c:v>2.94726641303204E-3</c:v>
                </c:pt>
                <c:pt idx="3428">
                  <c:v>2.9138514159485901E-3</c:v>
                </c:pt>
                <c:pt idx="3429">
                  <c:v>2.1506442555189798E-3</c:v>
                </c:pt>
                <c:pt idx="3430">
                  <c:v>8.4879489966627197E-4</c:v>
                </c:pt>
                <c:pt idx="3431">
                  <c:v>-6.6564040434913404E-4</c:v>
                </c:pt>
                <c:pt idx="3432">
                  <c:v>-2.0133619397620199E-3</c:v>
                </c:pt>
                <c:pt idx="3433">
                  <c:v>-2.8568244873708E-3</c:v>
                </c:pt>
                <c:pt idx="3434">
                  <c:v>-2.9847776196651001E-3</c:v>
                </c:pt>
                <c:pt idx="3435">
                  <c:v>-2.3651746808981901E-3</c:v>
                </c:pt>
                <c:pt idx="3436">
                  <c:v>-1.1531990708218301E-3</c:v>
                </c:pt>
                <c:pt idx="3437">
                  <c:v>3.4760240046951998E-4</c:v>
                </c:pt>
                <c:pt idx="3438">
                  <c:v>1.76134469419453E-3</c:v>
                </c:pt>
                <c:pt idx="3439">
                  <c:v>2.7339472826693198E-3</c:v>
                </c:pt>
                <c:pt idx="3440">
                  <c:v>3.0218158140219299E-3</c:v>
                </c:pt>
                <c:pt idx="3441">
                  <c:v>2.5528518287683999E-3</c:v>
                </c:pt>
                <c:pt idx="3442">
                  <c:v>1.44451026625682E-3</c:v>
                </c:pt>
                <c:pt idx="3443">
                  <c:v>-2.5617853529896099E-5</c:v>
                </c:pt>
                <c:pt idx="3444">
                  <c:v>-1.48932982297842E-3</c:v>
                </c:pt>
                <c:pt idx="3445">
                  <c:v>-2.5800298991305501E-3</c:v>
                </c:pt>
                <c:pt idx="3446">
                  <c:v>-3.0245454817019101E-3</c:v>
                </c:pt>
                <c:pt idx="3447">
                  <c:v>-2.7115448854630499E-3</c:v>
                </c:pt>
                <c:pt idx="3448">
                  <c:v>-1.71942105145672E-3</c:v>
                </c:pt>
                <c:pt idx="3449">
                  <c:v>-2.9665754859922998E-4</c:v>
                </c:pt>
                <c:pt idx="3450">
                  <c:v>1.2004056776347501E-3</c:v>
                </c:pt>
                <c:pt idx="3451">
                  <c:v>2.39681985512893E-3</c:v>
                </c:pt>
                <c:pt idx="3452">
                  <c:v>2.9929356311151501E-3</c:v>
                </c:pt>
                <c:pt idx="3453">
                  <c:v>2.8394521114638799E-3</c:v>
                </c:pt>
                <c:pt idx="3454">
                  <c:v>1.9748101958143999E-3</c:v>
                </c:pt>
                <c:pt idx="3455">
                  <c:v>6.1556481579015795E-4</c:v>
                </c:pt>
                <c:pt idx="3456">
                  <c:v>-8.9785259103560998E-4</c:v>
                </c:pt>
                <c:pt idx="3457">
                  <c:v>-2.1863972465634E-3</c:v>
                </c:pt>
                <c:pt idx="3458">
                  <c:v>-2.92734514826558E-3</c:v>
                </c:pt>
                <c:pt idx="3459">
                  <c:v>-2.9351212976537499E-3</c:v>
                </c:pt>
                <c:pt idx="3460">
                  <c:v>-2.2077781098739199E-3</c:v>
                </c:pt>
                <c:pt idx="3461">
                  <c:v>-9.2748319841510303E-4</c:v>
                </c:pt>
                <c:pt idx="3462">
                  <c:v>5.8510563377482498E-4</c:v>
                </c:pt>
                <c:pt idx="3463">
                  <c:v>1.95115113025401E-3</c:v>
                </c:pt>
                <c:pt idx="3464">
                  <c:v>2.8285187220982201E-3</c:v>
                </c:pt>
                <c:pt idx="3465">
                  <c:v>2.9974662531366799E-3</c:v>
                </c:pt>
                <c:pt idx="3466">
                  <c:v>2.4156797661464102E-3</c:v>
                </c:pt>
                <c:pt idx="3467">
                  <c:v>1.22887129593547E-3</c:v>
                </c:pt>
                <c:pt idx="3468">
                  <c:v>-2.6571561370657398E-4</c:v>
                </c:pt>
                <c:pt idx="3469">
                  <c:v>-1.6937523995158099E-3</c:v>
                </c:pt>
                <c:pt idx="3470">
                  <c:v>-2.6975783895892501E-3</c:v>
                </c:pt>
                <c:pt idx="3471">
                  <c:v>-3.0257791374286701E-3</c:v>
                </c:pt>
                <c:pt idx="3472">
                  <c:v>-2.59615472972804E-3</c:v>
                </c:pt>
                <c:pt idx="3473">
                  <c:v>-1.51630726459233E-3</c:v>
                </c:pt>
                <c:pt idx="3474">
                  <c:v>-5.6691238552112197E-5</c:v>
                </c:pt>
                <c:pt idx="3475">
                  <c:v>1.41712345987039E-3</c:v>
                </c:pt>
                <c:pt idx="3476">
                  <c:v>2.5360107965726499E-3</c:v>
                </c:pt>
                <c:pt idx="3477">
                  <c:v>3.0197384970044698E-3</c:v>
                </c:pt>
                <c:pt idx="3478">
                  <c:v>2.7471539577638999E-3</c:v>
                </c:pt>
                <c:pt idx="3479">
                  <c:v>1.7865276676954599E-3</c:v>
                </c:pt>
                <c:pt idx="3480">
                  <c:v>3.7845444043965699E-4</c:v>
                </c:pt>
                <c:pt idx="3481">
                  <c:v>-1.12440504918516E-3</c:v>
                </c:pt>
                <c:pt idx="3482">
                  <c:v>-2.34565031893904E-3</c:v>
                </c:pt>
                <c:pt idx="3483">
                  <c:v>-2.9794129149564798E-3</c:v>
                </c:pt>
                <c:pt idx="3484">
                  <c:v>-2.86696306348721E-3</c:v>
                </c:pt>
                <c:pt idx="3485">
                  <c:v>-2.0364645274199302E-3</c:v>
                </c:pt>
                <c:pt idx="3486">
                  <c:v>-6.95920817151578E-4</c:v>
                </c:pt>
                <c:pt idx="3487">
                  <c:v>8.1892057895171101E-4</c:v>
                </c:pt>
                <c:pt idx="3488">
                  <c:v>2.1286582358420901E-3</c:v>
                </c:pt>
                <c:pt idx="3489">
                  <c:v>2.90526023232883E-3</c:v>
                </c:pt>
                <c:pt idx="3490">
                  <c:v>2.9542217807027801E-3</c:v>
                </c:pt>
                <c:pt idx="3491">
                  <c:v>2.2632801574383201E-3</c:v>
                </c:pt>
                <c:pt idx="3492">
                  <c:v>1.00548597837265E-3</c:v>
                </c:pt>
                <c:pt idx="3493">
                  <c:v>-5.0413840155860202E-4</c:v>
                </c:pt>
                <c:pt idx="3494">
                  <c:v>-1.8874981913719099E-3</c:v>
                </c:pt>
                <c:pt idx="3495">
                  <c:v>-2.7981223499674401E-3</c:v>
                </c:pt>
                <c:pt idx="3496">
                  <c:v>-3.0079394077227699E-3</c:v>
                </c:pt>
                <c:pt idx="3497">
                  <c:v>-2.4643993809125501E-3</c:v>
                </c:pt>
                <c:pt idx="3498">
                  <c:v>-1.30363524112893E-3</c:v>
                </c:pt>
                <c:pt idx="3499">
                  <c:v>1.8363243196133501E-4</c:v>
                </c:pt>
                <c:pt idx="3500">
                  <c:v>1.6249082232939801E-3</c:v>
                </c:pt>
                <c:pt idx="3501">
                  <c:v>2.6592156699038602E-3</c:v>
                </c:pt>
                <c:pt idx="3502">
                  <c:v>3.0275060554099402E-3</c:v>
                </c:pt>
                <c:pt idx="3503">
                  <c:v>2.6375387680545601E-3</c:v>
                </c:pt>
                <c:pt idx="3504">
                  <c:v>1.5869835341372699E-3</c:v>
                </c:pt>
                <c:pt idx="3505">
                  <c:v>1.3895842916421299E-4</c:v>
                </c:pt>
                <c:pt idx="3506">
                  <c:v>-1.3438696764285401E-3</c:v>
                </c:pt>
                <c:pt idx="3507">
                  <c:v>-2.4901172847975402E-3</c:v>
                </c:pt>
                <c:pt idx="3508">
                  <c:v>-3.0126995716228499E-3</c:v>
                </c:pt>
                <c:pt idx="3509">
                  <c:v>-2.7807325613039302E-3</c:v>
                </c:pt>
                <c:pt idx="3510">
                  <c:v>-1.852313830594E-3</c:v>
                </c:pt>
                <c:pt idx="3511">
                  <c:v>-4.59971610091043E-4</c:v>
                </c:pt>
                <c:pt idx="3512">
                  <c:v>1.04757335361592E-3</c:v>
                </c:pt>
                <c:pt idx="3513">
                  <c:v>2.2927470722365101E-3</c:v>
                </c:pt>
                <c:pt idx="3514">
                  <c:v>2.9636880634452099E-3</c:v>
                </c:pt>
                <c:pt idx="3515">
                  <c:v>2.8923549937780999E-3</c:v>
                </c:pt>
                <c:pt idx="3516">
                  <c:v>2.0966136730515301E-3</c:v>
                </c:pt>
                <c:pt idx="3517">
                  <c:v>7.7576245146224003E-4</c:v>
                </c:pt>
                <c:pt idx="3518">
                  <c:v>-7.3938328857663202E-4</c:v>
                </c:pt>
                <c:pt idx="3519">
                  <c:v>-2.0693458971905599E-3</c:v>
                </c:pt>
                <c:pt idx="3520">
                  <c:v>-2.8810279885631601E-3</c:v>
                </c:pt>
                <c:pt idx="3521">
                  <c:v>-2.97113874760001E-3</c:v>
                </c:pt>
                <c:pt idx="3522">
                  <c:v>-2.3171093756937898E-3</c:v>
                </c:pt>
                <c:pt idx="3523">
                  <c:v>-1.0827455863420599E-3</c:v>
                </c:pt>
                <c:pt idx="3524">
                  <c:v>4.2279855197500699E-4</c:v>
                </c:pt>
                <c:pt idx="3525">
                  <c:v>1.82245017009814E-3</c:v>
                </c:pt>
                <c:pt idx="3526">
                  <c:v>2.7656578374601298E-3</c:v>
                </c:pt>
                <c:pt idx="3527">
                  <c:v>3.01618934253459E-3</c:v>
                </c:pt>
                <c:pt idx="3528">
                  <c:v>2.5112975156909999E-3</c:v>
                </c:pt>
                <c:pt idx="3529">
                  <c:v>1.37743564708385E-3</c:v>
                </c:pt>
                <c:pt idx="3530">
                  <c:v>-1.01413524325844E-4</c:v>
                </c:pt>
                <c:pt idx="3531">
                  <c:v>-1.5548630494443001E-3</c:v>
                </c:pt>
                <c:pt idx="3532">
                  <c:v>-2.6188874781593501E-3</c:v>
                </c:pt>
                <c:pt idx="3533">
                  <c:v>-3.0269952915709599E-3</c:v>
                </c:pt>
                <c:pt idx="3534">
                  <c:v>-2.6769733560931199E-3</c:v>
                </c:pt>
                <c:pt idx="3535">
                  <c:v>-1.6564868368447001E-3</c:v>
                </c:pt>
                <c:pt idx="3536">
                  <c:v>-2.2112291321024099E-4</c:v>
                </c:pt>
                <c:pt idx="3537">
                  <c:v>1.2696226157846899E-3</c:v>
                </c:pt>
                <c:pt idx="3538">
                  <c:v>2.44238328448945E-3</c:v>
                </c:pt>
                <c:pt idx="3539">
                  <c:v>3.0034339081479199E-3</c:v>
                </c:pt>
                <c:pt idx="3540">
                  <c:v>2.8122558775594501E-3</c:v>
                </c:pt>
                <c:pt idx="3541">
                  <c:v>1.9167309164673299E-3</c:v>
                </c:pt>
                <c:pt idx="3542">
                  <c:v>5.4114880681061601E-4</c:v>
                </c:pt>
                <c:pt idx="3543">
                  <c:v>-9.6996737855530003E-4</c:v>
                </c:pt>
                <c:pt idx="3544">
                  <c:v>-2.2381492167212699E-3</c:v>
                </c:pt>
                <c:pt idx="3545">
                  <c:v>-2.94577269908967E-3</c:v>
                </c:pt>
                <c:pt idx="3546">
                  <c:v>-2.9156091347239499E-3</c:v>
                </c:pt>
                <c:pt idx="3547">
                  <c:v>-2.1552131754406598E-3</c:v>
                </c:pt>
                <c:pt idx="3548">
                  <c:v>-8.5503070639637803E-4</c:v>
                </c:pt>
                <c:pt idx="3549">
                  <c:v>6.59299507290298E-4</c:v>
                </c:pt>
                <c:pt idx="3550">
                  <c:v>2.0085040693789001E-3</c:v>
                </c:pt>
                <c:pt idx="3551">
                  <c:v>2.8546663274369001E-3</c:v>
                </c:pt>
                <c:pt idx="3552">
                  <c:v>2.9858596947241098E-3</c:v>
                </c:pt>
                <c:pt idx="3553">
                  <c:v>2.3692259785388801E-3</c:v>
                </c:pt>
                <c:pt idx="3554">
                  <c:v>1.1592049184176499E-3</c:v>
                </c:pt>
                <c:pt idx="3555">
                  <c:v>-3.4114620470650101E-4</c:v>
                </c:pt>
                <c:pt idx="3556">
                  <c:v>-1.7560551445444999E-3</c:v>
                </c:pt>
                <c:pt idx="3557">
                  <c:v>-2.7311491796561099E-3</c:v>
                </c:pt>
                <c:pt idx="3558">
                  <c:v>-3.02220995990337E-3</c:v>
                </c:pt>
                <c:pt idx="3559">
                  <c:v>-2.5563395072633801E-3</c:v>
                </c:pt>
                <c:pt idx="3560">
                  <c:v>-1.4502179666502899E-3</c:v>
                </c:pt>
                <c:pt idx="3561">
                  <c:v>1.91196602094893E-5</c:v>
                </c:pt>
                <c:pt idx="3562">
                  <c:v>1.4836686495600399E-3</c:v>
                </c:pt>
                <c:pt idx="3563">
                  <c:v>2.5766236216161901E-3</c:v>
                </c:pt>
                <c:pt idx="3564">
                  <c:v>3.0242472234260701E-3</c:v>
                </c:pt>
                <c:pt idx="3565">
                  <c:v>2.7144293470611602E-3</c:v>
                </c:pt>
                <c:pt idx="3566">
                  <c:v>1.72476580162763E-3</c:v>
                </c:pt>
                <c:pt idx="3567">
                  <c:v>3.0312396150622602E-4</c:v>
                </c:pt>
                <c:pt idx="3568">
                  <c:v>-1.1944371552189499E-3</c:v>
                </c:pt>
                <c:pt idx="3569">
                  <c:v>-2.3928440766693799E-3</c:v>
                </c:pt>
                <c:pt idx="3570">
                  <c:v>-2.9919483549909901E-3</c:v>
                </c:pt>
                <c:pt idx="3571">
                  <c:v>-2.8417006071050099E-3</c:v>
                </c:pt>
                <c:pt idx="3572">
                  <c:v>-1.97973131353886E-3</c:v>
                </c:pt>
                <c:pt idx="3573">
                  <c:v>-6.2192603113545399E-4</c:v>
                </c:pt>
                <c:pt idx="3574">
                  <c:v>8.9164448391482404E-4</c:v>
                </c:pt>
                <c:pt idx="3575">
                  <c:v>2.1818971066078301E-3</c:v>
                </c:pt>
                <c:pt idx="3576">
                  <c:v>2.9256800634439302E-3</c:v>
                </c:pt>
                <c:pt idx="3577">
                  <c:v>2.93670829878905E-3</c:v>
                </c:pt>
                <c:pt idx="3578">
                  <c:v>2.2122197226867799E-3</c:v>
                </c:pt>
                <c:pt idx="3579">
                  <c:v>9.3366699342278901E-4</c:v>
                </c:pt>
                <c:pt idx="3580">
                  <c:v>-5.7872842639347102E-4</c:v>
                </c:pt>
                <c:pt idx="3581">
                  <c:v>-1.9461777216489701E-3</c:v>
                </c:pt>
                <c:pt idx="3582">
                  <c:v>-2.8261947333074202E-3</c:v>
                </c:pt>
                <c:pt idx="3583">
                  <c:v>-2.99837374156975E-3</c:v>
                </c:pt>
                <c:pt idx="3584">
                  <c:v>-2.4195914456956401E-3</c:v>
                </c:pt>
                <c:pt idx="3585">
                  <c:v>-1.2348074621914499E-3</c:v>
                </c:pt>
                <c:pt idx="3586">
                  <c:v>2.5924171040794499E-4</c:v>
                </c:pt>
                <c:pt idx="3587">
                  <c:v>1.6883621884168599E-3</c:v>
                </c:pt>
                <c:pt idx="3588">
                  <c:v>2.69462188249815E-3</c:v>
                </c:pt>
                <c:pt idx="3589">
                  <c:v>3.0259968098872202E-3</c:v>
                </c:pt>
                <c:pt idx="3590">
                  <c:v>2.5994920643186599E-3</c:v>
                </c:pt>
                <c:pt idx="3591">
                  <c:v>1.5219284051634801E-3</c:v>
                </c:pt>
                <c:pt idx="3592">
                  <c:v>6.3188335576719196E-5</c:v>
                </c:pt>
                <c:pt idx="3593">
                  <c:v>-1.4113776446472001E-3</c:v>
                </c:pt>
                <c:pt idx="3594">
                  <c:v>-2.53245533821798E-3</c:v>
                </c:pt>
                <c:pt idx="3595">
                  <c:v>-3.0192638821197101E-3</c:v>
                </c:pt>
                <c:pt idx="3596">
                  <c:v>-2.7498790565912302E-3</c:v>
                </c:pt>
                <c:pt idx="3597">
                  <c:v>-1.7917699623283001E-3</c:v>
                </c:pt>
                <c:pt idx="3598">
                  <c:v>-3.8490096566636602E-4</c:v>
                </c:pt>
                <c:pt idx="3599">
                  <c:v>1.1183688655989499E-3</c:v>
                </c:pt>
                <c:pt idx="3600">
                  <c:v>2.34153627661825E-3</c:v>
                </c:pt>
                <c:pt idx="3601">
                  <c:v>2.9782514013220302E-3</c:v>
                </c:pt>
                <c:pt idx="3602">
                  <c:v>2.8690449868343398E-3</c:v>
                </c:pt>
                <c:pt idx="3603">
                  <c:v>2.0412684571310502E-3</c:v>
                </c:pt>
                <c:pt idx="3604">
                  <c:v>7.0224357922911602E-4</c:v>
                </c:pt>
                <c:pt idx="3605">
                  <c:v>-8.12662559493641E-4</c:v>
                </c:pt>
                <c:pt idx="3606">
                  <c:v>-2.1240323187987002E-3</c:v>
                </c:pt>
                <c:pt idx="3607">
                  <c:v>-2.9034250073207298E-3</c:v>
                </c:pt>
                <c:pt idx="3608">
                  <c:v>-2.9556368912181802E-3</c:v>
                </c:pt>
                <c:pt idx="3609">
                  <c:v>-2.2675911802699099E-3</c:v>
                </c:pt>
                <c:pt idx="3610">
                  <c:v>-1.01161319110862E-3</c:v>
                </c:pt>
                <c:pt idx="3611">
                  <c:v>4.9772959735844096E-4</c:v>
                </c:pt>
                <c:pt idx="3612">
                  <c:v>1.8824129204768299E-3</c:v>
                </c:pt>
                <c:pt idx="3613">
                  <c:v>2.7956342500198299E-3</c:v>
                </c:pt>
                <c:pt idx="3614">
                  <c:v>3.0086716387895699E-3</c:v>
                </c:pt>
                <c:pt idx="3615">
                  <c:v>2.4681685511806499E-3</c:v>
                </c:pt>
                <c:pt idx="3616">
                  <c:v>1.3094973385224501E-3</c:v>
                </c:pt>
                <c:pt idx="3617">
                  <c:v>-1.7714560610041999E-4</c:v>
                </c:pt>
                <c:pt idx="3618">
                  <c:v>-1.61942133474388E-3</c:v>
                </c:pt>
                <c:pt idx="3619">
                  <c:v>-2.6561029439401301E-3</c:v>
                </c:pt>
                <c:pt idx="3620">
                  <c:v>-3.0275470935601499E-3</c:v>
                </c:pt>
                <c:pt idx="3621">
                  <c:v>-2.6407232920593999E-3</c:v>
                </c:pt>
                <c:pt idx="3622">
                  <c:v>-1.59251396020439E-3</c:v>
                </c:pt>
                <c:pt idx="3623">
                  <c:v>-1.4544962777681501E-4</c:v>
                </c:pt>
                <c:pt idx="3624">
                  <c:v>1.3380434662314501E-3</c:v>
                </c:pt>
                <c:pt idx="3625">
                  <c:v>2.4864152735029998E-3</c:v>
                </c:pt>
                <c:pt idx="3626">
                  <c:v>3.0120489509251999E-3</c:v>
                </c:pt>
                <c:pt idx="3627">
                  <c:v>2.7832962831930499E-3</c:v>
                </c:pt>
                <c:pt idx="3628">
                  <c:v>1.85744979501858E-3</c:v>
                </c:pt>
                <c:pt idx="3629">
                  <c:v>4.6639348289974E-4</c:v>
                </c:pt>
                <c:pt idx="3630">
                  <c:v>-1.04147397030645E-3</c:v>
                </c:pt>
                <c:pt idx="3631">
                  <c:v>-2.2884978068139499E-3</c:v>
                </c:pt>
                <c:pt idx="3632">
                  <c:v>-2.9623531707951801E-3</c:v>
                </c:pt>
                <c:pt idx="3633">
                  <c:v>-2.89426880604586E-3</c:v>
                </c:pt>
                <c:pt idx="3634">
                  <c:v>-2.1012968640821898E-3</c:v>
                </c:pt>
                <c:pt idx="3635">
                  <c:v>-7.8204208700977096E-4</c:v>
                </c:pt>
                <c:pt idx="3636">
                  <c:v>7.3307998219114101E-4</c:v>
                </c:pt>
                <c:pt idx="3637">
                  <c:v>2.0645976221542301E-3</c:v>
                </c:pt>
                <c:pt idx="3638">
                  <c:v>2.8790239798149901E-3</c:v>
                </c:pt>
                <c:pt idx="3639">
                  <c:v>2.9723809215629702E-3</c:v>
                </c:pt>
                <c:pt idx="3640">
                  <c:v>2.32128662219295E-3</c:v>
                </c:pt>
                <c:pt idx="3641">
                  <c:v>1.0888116880779499E-3</c:v>
                </c:pt>
                <c:pt idx="3642">
                  <c:v>-4.1636288781350201E-4</c:v>
                </c:pt>
                <c:pt idx="3643">
                  <c:v>-1.81725679552423E-3</c:v>
                </c:pt>
                <c:pt idx="3644">
                  <c:v>-2.7630074653532E-3</c:v>
                </c:pt>
                <c:pt idx="3645">
                  <c:v>-3.0167457750305501E-3</c:v>
                </c:pt>
                <c:pt idx="3646">
                  <c:v>-2.5149213908193802E-3</c:v>
                </c:pt>
                <c:pt idx="3647">
                  <c:v>-1.3832193428378399E-3</c:v>
                </c:pt>
                <c:pt idx="3648">
                  <c:v>9.4918570427258802E-5</c:v>
                </c:pt>
                <c:pt idx="3649">
                  <c:v>1.5492835388967901E-3</c:v>
                </c:pt>
                <c:pt idx="3650">
                  <c:v>2.61562083399231E-3</c:v>
                </c:pt>
                <c:pt idx="3651">
                  <c:v>3.0268596650808201E-3</c:v>
                </c:pt>
                <c:pt idx="3652">
                  <c:v>2.6800027157756999E-3</c:v>
                </c:pt>
                <c:pt idx="3653">
                  <c:v>1.66192246077471E-3</c:v>
                </c:pt>
                <c:pt idx="3654">
                  <c:v>2.2760341565425E-4</c:v>
                </c:pt>
                <c:pt idx="3655">
                  <c:v>-1.2637203168658999E-3</c:v>
                </c:pt>
                <c:pt idx="3656">
                  <c:v>-2.4385374564753E-3</c:v>
                </c:pt>
                <c:pt idx="3657">
                  <c:v>-3.00260776252233E-3</c:v>
                </c:pt>
                <c:pt idx="3658">
                  <c:v>-2.8146563276193999E-3</c:v>
                </c:pt>
                <c:pt idx="3659">
                  <c:v>-1.9217567546039799E-3</c:v>
                </c:pt>
                <c:pt idx="3660">
                  <c:v>-5.4754128068460904E-4</c:v>
                </c:pt>
                <c:pt idx="3661">
                  <c:v>9.6380930368173301E-4</c:v>
                </c:pt>
                <c:pt idx="3662">
                  <c:v>2.2337678689021401E-3</c:v>
                </c:pt>
                <c:pt idx="3663">
                  <c:v>2.9442654140661799E-3</c:v>
                </c:pt>
                <c:pt idx="3664">
                  <c:v>2.9173534213807499E-3</c:v>
                </c:pt>
                <c:pt idx="3665">
                  <c:v>2.1597721663637898E-3</c:v>
                </c:pt>
                <c:pt idx="3666">
                  <c:v>8.6126257402721498E-4</c:v>
                </c:pt>
                <c:pt idx="3667">
                  <c:v>-6.5295557285960002E-4</c:v>
                </c:pt>
                <c:pt idx="3668">
                  <c:v>-2.0036369458814301E-3</c:v>
                </c:pt>
                <c:pt idx="3669">
                  <c:v>-2.8524950161460299E-3</c:v>
                </c:pt>
                <c:pt idx="3670">
                  <c:v>-2.98692801402248E-3</c:v>
                </c:pt>
                <c:pt idx="3671">
                  <c:v>-2.3732663612308401E-3</c:v>
                </c:pt>
                <c:pt idx="3672">
                  <c:v>-1.1652054255932901E-3</c:v>
                </c:pt>
                <c:pt idx="3673">
                  <c:v>3.3468843729376801E-4</c:v>
                </c:pt>
                <c:pt idx="3674">
                  <c:v>1.7507575048042699E-3</c:v>
                </c:pt>
                <c:pt idx="3675">
                  <c:v>2.7283384943255001E-3</c:v>
                </c:pt>
                <c:pt idx="3676">
                  <c:v>3.02259018255966E-3</c:v>
                </c:pt>
                <c:pt idx="3677">
                  <c:v>2.55981540878356E-3</c:v>
                </c:pt>
                <c:pt idx="3678">
                  <c:v>1.4559189859357101E-3</c:v>
                </c:pt>
                <c:pt idx="3679">
                  <c:v>-1.2621378805418101E-5</c:v>
                </c:pt>
                <c:pt idx="3680">
                  <c:v>-1.4780006409273799E-3</c:v>
                </c:pt>
                <c:pt idx="3681">
                  <c:v>-2.5732054736787601E-3</c:v>
                </c:pt>
                <c:pt idx="3682">
                  <c:v>-3.02393503253945E-3</c:v>
                </c:pt>
                <c:pt idx="3683">
                  <c:v>-2.7173013033695999E-3</c:v>
                </c:pt>
                <c:pt idx="3684">
                  <c:v>-1.73010260585735E-3</c:v>
                </c:pt>
                <c:pt idx="3685">
                  <c:v>-3.0958897793077202E-4</c:v>
                </c:pt>
                <c:pt idx="3686">
                  <c:v>1.1884631300691599E-3</c:v>
                </c:pt>
                <c:pt idx="3687">
                  <c:v>2.3888572744532699E-3</c:v>
                </c:pt>
                <c:pt idx="3688">
                  <c:v>2.9909472950559201E-3</c:v>
                </c:pt>
                <c:pt idx="3689">
                  <c:v>2.84393601112184E-3</c:v>
                </c:pt>
                <c:pt idx="3690">
                  <c:v>1.9846433107041299E-3</c:v>
                </c:pt>
                <c:pt idx="3691">
                  <c:v>6.2828438128730501E-4</c:v>
                </c:pt>
                <c:pt idx="3692">
                  <c:v>-8.85432269016261E-4</c:v>
                </c:pt>
                <c:pt idx="3693">
                  <c:v>-2.1773869147216798E-3</c:v>
                </c:pt>
                <c:pt idx="3694">
                  <c:v>-2.9240015001072901E-3</c:v>
                </c:pt>
                <c:pt idx="3695">
                  <c:v>-2.93828177060262E-3</c:v>
                </c:pt>
                <c:pt idx="3696">
                  <c:v>-2.2166511438737502E-3</c:v>
                </c:pt>
                <c:pt idx="3697">
                  <c:v>-9.3984648705633205E-4</c:v>
                </c:pt>
                <c:pt idx="3698">
                  <c:v>5.7234855282866498E-4</c:v>
                </c:pt>
                <c:pt idx="3699">
                  <c:v>1.94119534706507E-3</c:v>
                </c:pt>
                <c:pt idx="3700">
                  <c:v>2.8238577243273701E-3</c:v>
                </c:pt>
                <c:pt idx="3701">
                  <c:v>2.9992674165903498E-3</c:v>
                </c:pt>
                <c:pt idx="3702">
                  <c:v>2.42349197826403E-3</c:v>
                </c:pt>
                <c:pt idx="3703">
                  <c:v>1.2407379397287299E-3</c:v>
                </c:pt>
                <c:pt idx="3704">
                  <c:v>-2.52766612791002E-4</c:v>
                </c:pt>
                <c:pt idx="3705">
                  <c:v>-1.682964199087E-3</c:v>
                </c:pt>
                <c:pt idx="3706">
                  <c:v>-2.69165296136975E-3</c:v>
                </c:pt>
                <c:pt idx="3707">
                  <c:v>-3.02620054167472E-3</c:v>
                </c:pt>
                <c:pt idx="3708">
                  <c:v>-2.6028174231320302E-3</c:v>
                </c:pt>
                <c:pt idx="3709">
                  <c:v>-1.52754253425887E-3</c:v>
                </c:pt>
                <c:pt idx="3710">
                  <c:v>-6.9685141494676403E-5</c:v>
                </c:pt>
                <c:pt idx="3711">
                  <c:v>1.4056253272521E-3</c:v>
                </c:pt>
                <c:pt idx="3712">
                  <c:v>2.52888821292212E-3</c:v>
                </c:pt>
                <c:pt idx="3713">
                  <c:v>3.0187753575822698E-3</c:v>
                </c:pt>
                <c:pt idx="3714">
                  <c:v>2.7525914868132099E-3</c:v>
                </c:pt>
                <c:pt idx="3715">
                  <c:v>1.7970040023339E-3</c:v>
                </c:pt>
                <c:pt idx="3716">
                  <c:v>3.9134571766656699E-4</c:v>
                </c:pt>
                <c:pt idx="3717">
                  <c:v>-1.11232752972294E-3</c:v>
                </c:pt>
                <c:pt idx="3718">
                  <c:v>-2.33741144691431E-3</c:v>
                </c:pt>
                <c:pt idx="3719">
                  <c:v>-2.9770761669780901E-3</c:v>
                </c:pt>
                <c:pt idx="3720">
                  <c:v>-2.8711136925824699E-3</c:v>
                </c:pt>
                <c:pt idx="3721">
                  <c:v>-2.04606298278331E-3</c:v>
                </c:pt>
                <c:pt idx="3722">
                  <c:v>-7.0856310609281904E-4</c:v>
                </c:pt>
                <c:pt idx="3723">
                  <c:v>8.0640079612500802E-4</c:v>
                </c:pt>
                <c:pt idx="3724">
                  <c:v>2.1193966164059701E-3</c:v>
                </c:pt>
                <c:pt idx="3725">
                  <c:v>2.9015764063259801E-3</c:v>
                </c:pt>
                <c:pt idx="3726">
                  <c:v>2.9570383852084198E-3</c:v>
                </c:pt>
                <c:pt idx="3727">
                  <c:v>2.2718917563810501E-3</c:v>
                </c:pt>
                <c:pt idx="3728">
                  <c:v>1.0177357433747999E-3</c:v>
                </c:pt>
                <c:pt idx="3729">
                  <c:v>-4.9131850013385396E-4</c:v>
                </c:pt>
                <c:pt idx="3730">
                  <c:v>-1.87731897736529E-3</c:v>
                </c:pt>
                <c:pt idx="3731">
                  <c:v>-2.7931332706741599E-3</c:v>
                </c:pt>
                <c:pt idx="3732">
                  <c:v>-3.0093900090018299E-3</c:v>
                </c:pt>
                <c:pt idx="3733">
                  <c:v>-2.4719263506747398E-3</c:v>
                </c:pt>
                <c:pt idx="3734">
                  <c:v>-1.3153534031033699E-3</c:v>
                </c:pt>
                <c:pt idx="3735">
                  <c:v>1.7065796413533201E-4</c:v>
                </c:pt>
                <c:pt idx="3736">
                  <c:v>1.6139269855712001E-3</c:v>
                </c:pt>
                <c:pt idx="3737">
                  <c:v>2.65297798139462E-3</c:v>
                </c:pt>
                <c:pt idx="3738">
                  <c:v>3.0275741838971899E-3</c:v>
                </c:pt>
                <c:pt idx="3739">
                  <c:v>2.6438956503360301E-3</c:v>
                </c:pt>
                <c:pt idx="3740">
                  <c:v>1.59803704961034E-3</c:v>
                </c:pt>
                <c:pt idx="3741">
                  <c:v>1.5194015630760999E-4</c:v>
                </c:pt>
                <c:pt idx="3742">
                  <c:v>-1.3322110917106599E-3</c:v>
                </c:pt>
                <c:pt idx="3743">
                  <c:v>-2.4827018073723902E-3</c:v>
                </c:pt>
                <c:pt idx="3744">
                  <c:v>-3.01138445381384E-3</c:v>
                </c:pt>
                <c:pt idx="3745">
                  <c:v>-2.7858471825247099E-3</c:v>
                </c:pt>
                <c:pt idx="3746">
                  <c:v>-1.8625772022310299E-3</c:v>
                </c:pt>
                <c:pt idx="3747">
                  <c:v>-4.7281320704849601E-4</c:v>
                </c:pt>
                <c:pt idx="3748">
                  <c:v>1.03536978895953E-3</c:v>
                </c:pt>
                <c:pt idx="3749">
                  <c:v>2.2842379983547801E-3</c:v>
                </c:pt>
                <c:pt idx="3750">
                  <c:v>2.9610046306783001E-3</c:v>
                </c:pt>
                <c:pt idx="3751">
                  <c:v>2.8961692845092799E-3</c:v>
                </c:pt>
                <c:pt idx="3752">
                  <c:v>2.1059703745050298E-3</c:v>
                </c:pt>
                <c:pt idx="3753">
                  <c:v>7.8831811971428003E-4</c:v>
                </c:pt>
                <c:pt idx="3754">
                  <c:v>-7.2677329852949301E-4</c:v>
                </c:pt>
                <c:pt idx="3755">
                  <c:v>-2.0598398355823298E-3</c:v>
                </c:pt>
                <c:pt idx="3756">
                  <c:v>-2.8770067074949399E-3</c:v>
                </c:pt>
                <c:pt idx="3757">
                  <c:v>-2.97360940186156E-3</c:v>
                </c:pt>
                <c:pt idx="3758">
                  <c:v>-2.3254531745984701E-3</c:v>
                </c:pt>
                <c:pt idx="3759">
                  <c:v>-1.09487277369303E-3</c:v>
                </c:pt>
                <c:pt idx="3760">
                  <c:v>4.0992530548141198E-4</c:v>
                </c:pt>
                <c:pt idx="3761">
                  <c:v>1.8120550489060601E-3</c:v>
                </c:pt>
                <c:pt idx="3762">
                  <c:v>2.7603443641587701E-3</c:v>
                </c:pt>
                <c:pt idx="3763">
                  <c:v>3.0172883094746802E-3</c:v>
                </c:pt>
                <c:pt idx="3764">
                  <c:v>2.5185336797848902E-3</c:v>
                </c:pt>
                <c:pt idx="3765">
                  <c:v>1.38899666614432E-3</c:v>
                </c:pt>
                <c:pt idx="3766">
                  <c:v>-8.8423179241837806E-5</c:v>
                </c:pt>
                <c:pt idx="3767">
                  <c:v>-1.5436968908492999E-3</c:v>
                </c:pt>
                <c:pt idx="3768">
                  <c:v>-2.61234213974329E-3</c:v>
                </c:pt>
                <c:pt idx="3769">
                  <c:v>-3.02671009394447E-3</c:v>
                </c:pt>
                <c:pt idx="3770">
                  <c:v>-2.6830197287710002E-3</c:v>
                </c:pt>
                <c:pt idx="3771">
                  <c:v>-1.6673504282808101E-3</c:v>
                </c:pt>
                <c:pt idx="3772">
                  <c:v>-2.3408286953656199E-4</c:v>
                </c:pt>
                <c:pt idx="3773">
                  <c:v>1.2578121960278099E-3</c:v>
                </c:pt>
                <c:pt idx="3774">
                  <c:v>2.43468039419665E-3</c:v>
                </c:pt>
                <c:pt idx="3775">
                  <c:v>3.0017677839782901E-3</c:v>
                </c:pt>
                <c:pt idx="3776">
                  <c:v>2.8170438106471601E-3</c:v>
                </c:pt>
                <c:pt idx="3777">
                  <c:v>1.9267737392683799E-3</c:v>
                </c:pt>
                <c:pt idx="3778">
                  <c:v>5.5393123205333403E-4</c:v>
                </c:pt>
                <c:pt idx="3779">
                  <c:v>-9.57646788569361E-4</c:v>
                </c:pt>
                <c:pt idx="3780">
                  <c:v>-2.22937623018548E-3</c:v>
                </c:pt>
                <c:pt idx="3781">
                  <c:v>-2.94274456490558E-3</c:v>
                </c:pt>
                <c:pt idx="3782">
                  <c:v>-2.9190842678831399E-3</c:v>
                </c:pt>
                <c:pt idx="3783">
                  <c:v>-2.16432120728525E-3</c:v>
                </c:pt>
                <c:pt idx="3784">
                  <c:v>-8.6749047384876595E-4</c:v>
                </c:pt>
                <c:pt idx="3785">
                  <c:v>6.4660863028334701E-4</c:v>
                </c:pt>
                <c:pt idx="3786">
                  <c:v>1.9987605916922699E-3</c:v>
                </c:pt>
                <c:pt idx="3787">
                  <c:v>2.8503105635013502E-3</c:v>
                </c:pt>
                <c:pt idx="3788">
                  <c:v>2.9879825726384901E-3</c:v>
                </c:pt>
                <c:pt idx="3789">
                  <c:v>2.3772958103601598E-3</c:v>
                </c:pt>
                <c:pt idx="3790">
                  <c:v>1.1712005647046E-3</c:v>
                </c:pt>
                <c:pt idx="3791">
                  <c:v>-3.2822912798205001E-4</c:v>
                </c:pt>
                <c:pt idx="3792">
                  <c:v>-1.74545179937991E-3</c:v>
                </c:pt>
                <c:pt idx="3793">
                  <c:v>-2.7255152396262199E-3</c:v>
                </c:pt>
                <c:pt idx="3794">
                  <c:v>-3.02295648023911E-3</c:v>
                </c:pt>
                <c:pt idx="3795">
                  <c:v>-2.5632795173155701E-3</c:v>
                </c:pt>
                <c:pt idx="3796">
                  <c:v>-1.4616132978486701E-3</c:v>
                </c:pt>
                <c:pt idx="3797">
                  <c:v>6.1230392550547601E-6</c:v>
                </c:pt>
                <c:pt idx="3798">
                  <c:v>1.47232582319277E-3</c:v>
                </c:pt>
                <c:pt idx="3799">
                  <c:v>2.5697754710655601E-3</c:v>
                </c:pt>
                <c:pt idx="3800">
                  <c:v>3.0236089104803202E-3</c:v>
                </c:pt>
                <c:pt idx="3801">
                  <c:v>2.72016074115736E-3</c:v>
                </c:pt>
                <c:pt idx="3802">
                  <c:v>1.7354314395594101E-3</c:v>
                </c:pt>
                <c:pt idx="3803">
                  <c:v>3.1605256808874297E-4</c:v>
                </c:pt>
                <c:pt idx="3804">
                  <c:v>-1.1824836297075301E-3</c:v>
                </c:pt>
                <c:pt idx="3805">
                  <c:v>-2.3848594668476899E-3</c:v>
                </c:pt>
                <c:pt idx="3806">
                  <c:v>-2.9899324559217902E-3</c:v>
                </c:pt>
                <c:pt idx="3807">
                  <c:v>-2.8461583132159099E-3</c:v>
                </c:pt>
                <c:pt idx="3808">
                  <c:v>-1.9895461646807799E-3</c:v>
                </c:pt>
                <c:pt idx="3809">
                  <c:v>-6.3463983695299399E-4</c:v>
                </c:pt>
                <c:pt idx="3810">
                  <c:v>8.7921597495939905E-4</c:v>
                </c:pt>
                <c:pt idx="3811">
                  <c:v>2.17286669168328E-3</c:v>
                </c:pt>
                <c:pt idx="3812">
                  <c:v>2.9223094659887299E-3</c:v>
                </c:pt>
                <c:pt idx="3813">
                  <c:v>2.9398417058455299E-3</c:v>
                </c:pt>
                <c:pt idx="3814">
                  <c:v>2.2210723530193999E-3</c:v>
                </c:pt>
                <c:pt idx="3815">
                  <c:v>9.4602165084700499E-4</c:v>
                </c:pt>
                <c:pt idx="3816">
                  <c:v>-5.6596604247227905E-4</c:v>
                </c:pt>
                <c:pt idx="3817">
                  <c:v>-1.93620402945595E-3</c:v>
                </c:pt>
                <c:pt idx="3818">
                  <c:v>-2.8215077059246E-3</c:v>
                </c:pt>
                <c:pt idx="3819">
                  <c:v>-3.0001472740813699E-3</c:v>
                </c:pt>
                <c:pt idx="3820">
                  <c:v>-2.4273813458819699E-3</c:v>
                </c:pt>
                <c:pt idx="3821">
                  <c:v>-1.2466627012257901E-3</c:v>
                </c:pt>
                <c:pt idx="3822">
                  <c:v>2.4629035068631303E-4</c:v>
                </c:pt>
                <c:pt idx="3823">
                  <c:v>1.67755845639462E-3</c:v>
                </c:pt>
                <c:pt idx="3824">
                  <c:v>2.6886716398817601E-3</c:v>
                </c:pt>
                <c:pt idx="3825">
                  <c:v>3.02639033185258E-3</c:v>
                </c:pt>
                <c:pt idx="3826">
                  <c:v>2.6061307908483099E-3</c:v>
                </c:pt>
                <c:pt idx="3827">
                  <c:v>1.5331496260144E-3</c:v>
                </c:pt>
                <c:pt idx="3828">
                  <c:v>7.6181626375401696E-5</c:v>
                </c:pt>
                <c:pt idx="3829">
                  <c:v>-1.39986653418582E-3</c:v>
                </c:pt>
                <c:pt idx="3830">
                  <c:v>-2.5253094371186901E-3</c:v>
                </c:pt>
                <c:pt idx="3831">
                  <c:v>-3.0182729256427801E-3</c:v>
                </c:pt>
                <c:pt idx="3832">
                  <c:v>-2.7552912359337599E-3</c:v>
                </c:pt>
                <c:pt idx="3833">
                  <c:v>-1.8022297635992301E-3</c:v>
                </c:pt>
                <c:pt idx="3834">
                  <c:v>-3.9778866674949198E-4</c:v>
                </c:pt>
                <c:pt idx="3835">
                  <c:v>1.1062810693893801E-3</c:v>
                </c:pt>
                <c:pt idx="3836">
                  <c:v>2.3332758488301799E-3</c:v>
                </c:pt>
                <c:pt idx="3837">
                  <c:v>2.9758872173389398E-3</c:v>
                </c:pt>
                <c:pt idx="3838">
                  <c:v>2.8731691712011401E-3</c:v>
                </c:pt>
                <c:pt idx="3839">
                  <c:v>2.0508480822884799E-3</c:v>
                </c:pt>
                <c:pt idx="3840">
                  <c:v>7.1487936862882904E-4</c:v>
                </c:pt>
                <c:pt idx="3841">
                  <c:v>-8.0013531769355798E-4</c:v>
                </c:pt>
                <c:pt idx="3842">
                  <c:v>-2.1147511500204399E-3</c:v>
                </c:pt>
                <c:pt idx="3843">
                  <c:v>-2.8997144378610099E-3</c:v>
                </c:pt>
                <c:pt idx="3844">
                  <c:v>-2.9584262562168799E-3</c:v>
                </c:pt>
                <c:pt idx="3845">
                  <c:v>-2.2761818659591398E-3</c:v>
                </c:pt>
                <c:pt idx="3846">
                  <c:v>-1.02385360696478E-3</c:v>
                </c:pt>
                <c:pt idx="3847">
                  <c:v>4.8490513942056601E-4</c:v>
                </c:pt>
                <c:pt idx="3848">
                  <c:v>1.87221638550493E-3</c:v>
                </c:pt>
                <c:pt idx="3849">
                  <c:v>2.7906194234523399E-3</c:v>
                </c:pt>
                <c:pt idx="3850">
                  <c:v>3.01009451505004E-3</c:v>
                </c:pt>
                <c:pt idx="3851">
                  <c:v>2.4756727620827501E-3</c:v>
                </c:pt>
                <c:pt idx="3852">
                  <c:v>1.3212034078930099E-3</c:v>
                </c:pt>
                <c:pt idx="3853">
                  <c:v>-1.6416953595443299E-4</c:v>
                </c:pt>
                <c:pt idx="3854">
                  <c:v>-1.60842520108823E-3</c:v>
                </c:pt>
                <c:pt idx="3855">
                  <c:v>-2.6498407966639298E-3</c:v>
                </c:pt>
                <c:pt idx="3856">
                  <c:v>-3.0275873262962699E-3</c:v>
                </c:pt>
                <c:pt idx="3857">
                  <c:v>-2.64705582826949E-3</c:v>
                </c:pt>
                <c:pt idx="3858">
                  <c:v>-1.6035527769104299E-3</c:v>
                </c:pt>
                <c:pt idx="3859">
                  <c:v>-1.5842998485493599E-4</c:v>
                </c:pt>
                <c:pt idx="3860">
                  <c:v>1.32637257973575E-3</c:v>
                </c:pt>
                <c:pt idx="3861">
                  <c:v>2.47897690351351E-3</c:v>
                </c:pt>
                <c:pt idx="3862">
                  <c:v>3.01070608335007E-3</c:v>
                </c:pt>
                <c:pt idx="3863">
                  <c:v>2.7883852475470202E-3</c:v>
                </c:pt>
                <c:pt idx="3864">
                  <c:v>1.8676960286095601E-3</c:v>
                </c:pt>
                <c:pt idx="3865">
                  <c:v>4.79230752961844E-4</c:v>
                </c:pt>
                <c:pt idx="3866">
                  <c:v>-1.02926083769692E-3</c:v>
                </c:pt>
                <c:pt idx="3867">
                  <c:v>-2.2799676664838099E-3</c:v>
                </c:pt>
                <c:pt idx="3868">
                  <c:v>-2.9596424493072799E-3</c:v>
                </c:pt>
                <c:pt idx="3869">
                  <c:v>-2.8980564204129301E-3</c:v>
                </c:pt>
                <c:pt idx="3870">
                  <c:v>-2.1106341827893502E-3</c:v>
                </c:pt>
                <c:pt idx="3871">
                  <c:v>-7.9459052066228701E-4</c:v>
                </c:pt>
                <c:pt idx="3872">
                  <c:v>7.2046326664637205E-4</c:v>
                </c:pt>
                <c:pt idx="3873">
                  <c:v>2.0550725593938201E-3</c:v>
                </c:pt>
                <c:pt idx="3874">
                  <c:v>2.8749761808964801E-3</c:v>
                </c:pt>
                <c:pt idx="3875">
                  <c:v>2.9748241828362202E-3</c:v>
                </c:pt>
                <c:pt idx="3876">
                  <c:v>2.3296090137151799E-3</c:v>
                </c:pt>
                <c:pt idx="3877">
                  <c:v>1.10092881526406E-3</c:v>
                </c:pt>
                <c:pt idx="3878">
                  <c:v>-4.0348583463648002E-4</c:v>
                </c:pt>
                <c:pt idx="3879">
                  <c:v>-1.8068449542079201E-3</c:v>
                </c:pt>
                <c:pt idx="3880">
                  <c:v>-2.75766854614565E-3</c:v>
                </c:pt>
                <c:pt idx="3881">
                  <c:v>-3.0178169433675299E-3</c:v>
                </c:pt>
                <c:pt idx="3882">
                  <c:v>-2.5221343659458501E-3</c:v>
                </c:pt>
                <c:pt idx="3883">
                  <c:v>-1.39476759038734E-3</c:v>
                </c:pt>
                <c:pt idx="3884">
                  <c:v>8.1927380693641897E-5</c:v>
                </c:pt>
                <c:pt idx="3885">
                  <c:v>1.5381031310393301E-3</c:v>
                </c:pt>
                <c:pt idx="3886">
                  <c:v>2.6090514105171201E-3</c:v>
                </c:pt>
                <c:pt idx="3887">
                  <c:v>3.0265465788509999E-3</c:v>
                </c:pt>
                <c:pt idx="3888">
                  <c:v>2.68602438117976E-3</c:v>
                </c:pt>
                <c:pt idx="3889">
                  <c:v>1.67277071435651E-3</c:v>
                </c:pt>
                <c:pt idx="3890">
                  <c:v>2.4056124500653801E-4</c:v>
                </c:pt>
                <c:pt idx="3891">
                  <c:v>-1.25189828048894E-3</c:v>
                </c:pt>
                <c:pt idx="3892">
                  <c:v>-2.4308121154228601E-3</c:v>
                </c:pt>
                <c:pt idx="3893">
                  <c:v>-3.0009139763855401E-3</c:v>
                </c:pt>
                <c:pt idx="3894">
                  <c:v>-2.8194183156437002E-3</c:v>
                </c:pt>
                <c:pt idx="3895">
                  <c:v>-1.9317818473474501E-3</c:v>
                </c:pt>
                <c:pt idx="3896">
                  <c:v>-5.6031863147849501E-4</c:v>
                </c:pt>
                <c:pt idx="3897">
                  <c:v>9.5147986160869203E-4</c:v>
                </c:pt>
                <c:pt idx="3898">
                  <c:v>2.22497432080344E-3</c:v>
                </c:pt>
                <c:pt idx="3899">
                  <c:v>2.94121015861436E-3</c:v>
                </c:pt>
                <c:pt idx="3900">
                  <c:v>2.9208016662571399E-3</c:v>
                </c:pt>
                <c:pt idx="3901">
                  <c:v>2.1688602772477398E-3</c:v>
                </c:pt>
                <c:pt idx="3902">
                  <c:v>8.7371437716929595E-4</c:v>
                </c:pt>
                <c:pt idx="3903">
                  <c:v>-6.4025870880170103E-4</c:v>
                </c:pt>
                <c:pt idx="3904">
                  <c:v>-1.9938750292766401E-3</c:v>
                </c:pt>
                <c:pt idx="3905">
                  <c:v>-2.8481129795665501E-3</c:v>
                </c:pt>
                <c:pt idx="3906">
                  <c:v>-2.9890233657138298E-3</c:v>
                </c:pt>
                <c:pt idx="3907">
                  <c:v>-2.3813143073633E-3</c:v>
                </c:pt>
                <c:pt idx="3908">
                  <c:v>-1.1771903081321501E-3</c:v>
                </c:pt>
                <c:pt idx="3909">
                  <c:v>3.2176830652917802E-4</c:v>
                </c:pt>
                <c:pt idx="3910">
                  <c:v>1.74013805271462E-3</c:v>
                </c:pt>
                <c:pt idx="3911">
                  <c:v>2.7226794285649301E-3</c:v>
                </c:pt>
                <c:pt idx="3912">
                  <c:v>3.0233088512542001E-3</c:v>
                </c:pt>
                <c:pt idx="3913">
                  <c:v>2.5667318169003799E-3</c:v>
                </c:pt>
                <c:pt idx="3914">
                  <c:v>1.4673008761556599E-3</c:v>
                </c:pt>
                <c:pt idx="3915">
                  <c:v>3.7532850395567899E-7</c:v>
                </c:pt>
                <c:pt idx="3916">
                  <c:v>-1.46664422249993E-3</c:v>
                </c:pt>
                <c:pt idx="3917">
                  <c:v>-2.5663336295785001E-3</c:v>
                </c:pt>
                <c:pt idx="3918">
                  <c:v>-3.0232688587511101E-3</c:v>
                </c:pt>
                <c:pt idx="3919">
                  <c:v>-2.7230076472511099E-3</c:v>
                </c:pt>
                <c:pt idx="3920">
                  <c:v>-1.74075227818401E-3</c:v>
                </c:pt>
                <c:pt idx="3921">
                  <c:v>-3.2251470220258502E-4</c:v>
                </c:pt>
                <c:pt idx="3922">
                  <c:v>1.1764986816814301E-3</c:v>
                </c:pt>
                <c:pt idx="3923">
                  <c:v>2.3808506722703899E-3</c:v>
                </c:pt>
                <c:pt idx="3924">
                  <c:v>2.9889038422639298E-3</c:v>
                </c:pt>
                <c:pt idx="3925">
                  <c:v>2.84836750314917E-3</c:v>
                </c:pt>
                <c:pt idx="3926">
                  <c:v>1.9944398528815399E-3</c:v>
                </c:pt>
                <c:pt idx="3927">
                  <c:v>6.4099236885314102E-4</c:v>
                </c:pt>
                <c:pt idx="3928">
                  <c:v>-8.7299563038250401E-4</c:v>
                </c:pt>
                <c:pt idx="3929">
                  <c:v>-2.1683364583171302E-3</c:v>
                </c:pt>
                <c:pt idx="3930">
                  <c:v>-2.92060396888342E-3</c:v>
                </c:pt>
                <c:pt idx="3931">
                  <c:v>-2.9413880973312E-3</c:v>
                </c:pt>
                <c:pt idx="3932">
                  <c:v>-2.2254833297553601E-3</c:v>
                </c:pt>
                <c:pt idx="3933">
                  <c:v>-9.5219245634602101E-4</c:v>
                </c:pt>
                <c:pt idx="3934">
                  <c:v>5.5958092472833704E-4</c:v>
                </c:pt>
                <c:pt idx="3935">
                  <c:v>1.9312037918164499E-3</c:v>
                </c:pt>
                <c:pt idx="3936">
                  <c:v>2.8191446889255698E-3</c:v>
                </c:pt>
                <c:pt idx="3937">
                  <c:v>3.0010133099893101E-3</c:v>
                </c:pt>
                <c:pt idx="3938">
                  <c:v>2.4312595306312402E-3</c:v>
                </c:pt>
                <c:pt idx="3939">
                  <c:v>1.2525817193874301E-3</c:v>
                </c:pt>
                <c:pt idx="3940">
                  <c:v>-2.3981295392981399E-4</c:v>
                </c:pt>
                <c:pt idx="3941">
                  <c:v>-1.67214498524378E-3</c:v>
                </c:pt>
                <c:pt idx="3942">
                  <c:v>-2.68567793176905E-3</c:v>
                </c:pt>
                <c:pt idx="3943">
                  <c:v>-3.0265661795464299E-3</c:v>
                </c:pt>
                <c:pt idx="3944">
                  <c:v>-2.60943215220293E-3</c:v>
                </c:pt>
                <c:pt idx="3945">
                  <c:v>-1.53874965459836E-3</c:v>
                </c:pt>
                <c:pt idx="3946">
                  <c:v>-8.2677760289797395E-5</c:v>
                </c:pt>
                <c:pt idx="3947">
                  <c:v>1.39410129197894E-3</c:v>
                </c:pt>
                <c:pt idx="3948">
                  <c:v>2.52171902729501E-3</c:v>
                </c:pt>
                <c:pt idx="3949">
                  <c:v>3.0177565886159198E-3</c:v>
                </c:pt>
                <c:pt idx="3950">
                  <c:v>2.7579782915152298E-3</c:v>
                </c:pt>
                <c:pt idx="3951">
                  <c:v>1.80744722204935E-3</c:v>
                </c:pt>
                <c:pt idx="3952">
                  <c:v>4.0422978323268399E-4</c:v>
                </c:pt>
                <c:pt idx="3953">
                  <c:v>-1.10022951245412E-3</c:v>
                </c:pt>
                <c:pt idx="3954">
                  <c:v>-2.3291295014184299E-3</c:v>
                </c:pt>
                <c:pt idx="3955">
                  <c:v>-2.9746845578820401E-3</c:v>
                </c:pt>
                <c:pt idx="3956">
                  <c:v>-2.8752114132208299E-3</c:v>
                </c:pt>
                <c:pt idx="3957">
                  <c:v>-2.0556237336017799E-3</c:v>
                </c:pt>
                <c:pt idx="3958">
                  <c:v>-7.2119233773832597E-4</c:v>
                </c:pt>
                <c:pt idx="3959">
                  <c:v>7.93866153064148E-4</c:v>
                </c:pt>
                <c:pt idx="3960">
                  <c:v>2.11009594104362E-3</c:v>
                </c:pt>
                <c:pt idx="3961">
                  <c:v>2.8978391105038501E-3</c:v>
                </c:pt>
                <c:pt idx="3962">
                  <c:v>2.9598004978496602E-3</c:v>
                </c:pt>
                <c:pt idx="3963">
                  <c:v>2.2804614892397599E-3</c:v>
                </c:pt>
                <c:pt idx="3964">
                  <c:v>1.02996675369375E-3</c:v>
                </c:pt>
                <c:pt idx="3965">
                  <c:v>-4.7848954476472299E-4</c:v>
                </c:pt>
                <c:pt idx="3966">
                  <c:v>-1.8671051684032399E-3</c:v>
                </c:pt>
                <c:pt idx="3967">
                  <c:v>-2.7880927199356001E-3</c:v>
                </c:pt>
                <c:pt idx="3968">
                  <c:v>-3.0107851536885499E-3</c:v>
                </c:pt>
                <c:pt idx="3969">
                  <c:v>-2.4794077681450899E-3</c:v>
                </c:pt>
                <c:pt idx="3970">
                  <c:v>-1.3270473259405699E-3</c:v>
                </c:pt>
                <c:pt idx="3971">
                  <c:v>1.5768035144970299E-4</c:v>
                </c:pt>
                <c:pt idx="3972">
                  <c:v>1.6029160066415101E-3</c:v>
                </c:pt>
                <c:pt idx="3973">
                  <c:v>2.6466914042009701E-3</c:v>
                </c:pt>
                <c:pt idx="3974">
                  <c:v>3.0275865206968299E-3</c:v>
                </c:pt>
                <c:pt idx="3975">
                  <c:v>2.6502038113009499E-3</c:v>
                </c:pt>
                <c:pt idx="3976">
                  <c:v>1.60906111669389E-3</c:v>
                </c:pt>
                <c:pt idx="3977">
                  <c:v>1.6491908352036001E-4</c:v>
                </c:pt>
                <c:pt idx="3978">
                  <c:v>-1.3205279572045599E-3</c:v>
                </c:pt>
                <c:pt idx="3979">
                  <c:v>-2.4752405790868901E-3</c:v>
                </c:pt>
                <c:pt idx="3980">
                  <c:v>-3.0100138426591401E-3</c:v>
                </c:pt>
                <c:pt idx="3981">
                  <c:v>-2.79091046656718E-3</c:v>
                </c:pt>
                <c:pt idx="3982">
                  <c:v>-1.8728062505718799E-3</c:v>
                </c:pt>
                <c:pt idx="3983">
                  <c:v>-4.8564609107435802E-4</c:v>
                </c:pt>
                <c:pt idx="3984">
                  <c:v>1.02314714466237E-3</c:v>
                </c:pt>
                <c:pt idx="3985">
                  <c:v>2.2756868308743202E-3</c:v>
                </c:pt>
                <c:pt idx="3986">
                  <c:v>2.9582666329576201E-3</c:v>
                </c:pt>
                <c:pt idx="3987">
                  <c:v>2.8999302050628198E-3</c:v>
                </c:pt>
                <c:pt idx="3988">
                  <c:v>2.1152882674491101E-3</c:v>
                </c:pt>
                <c:pt idx="3989">
                  <c:v>8.0085926095703605E-4</c:v>
                </c:pt>
                <c:pt idx="3990">
                  <c:v>-7.1414991561189801E-4</c:v>
                </c:pt>
                <c:pt idx="3991">
                  <c:v>-2.05029581555139E-3</c:v>
                </c:pt>
                <c:pt idx="3992">
                  <c:v>-2.8729324093741998E-3</c:v>
                </c:pt>
                <c:pt idx="3993">
                  <c:v>-2.97602525889048E-3</c:v>
                </c:pt>
                <c:pt idx="3994">
                  <c:v>-2.3337541203972698E-3</c:v>
                </c:pt>
                <c:pt idx="3995">
                  <c:v>-1.10697978489106E-3</c:v>
                </c:pt>
                <c:pt idx="3996">
                  <c:v>3.97044504945142E-4</c:v>
                </c:pt>
                <c:pt idx="3997">
                  <c:v>1.8016265354325401E-3</c:v>
                </c:pt>
                <c:pt idx="3998">
                  <c:v>2.7549800236412502E-3</c:v>
                </c:pt>
                <c:pt idx="3999">
                  <c:v>3.0183316742737102E-3</c:v>
                </c:pt>
                <c:pt idx="4000">
                  <c:v>2.5257234327140101E-3</c:v>
                </c:pt>
                <c:pt idx="4001">
                  <c:v>1.4005320889804299E-3</c:v>
                </c:pt>
                <c:pt idx="4002">
                  <c:v>-7.5431204708609998E-5</c:v>
                </c:pt>
                <c:pt idx="4003">
                  <c:v>-1.5325022852371499E-3</c:v>
                </c:pt>
                <c:pt idx="4004">
                  <c:v>-2.6057486614740801E-3</c:v>
                </c:pt>
                <c:pt idx="4005">
                  <c:v>-3.0263691205536999E-3</c:v>
                </c:pt>
                <c:pt idx="4006">
                  <c:v>-2.6890166591596199E-3</c:v>
                </c:pt>
                <c:pt idx="4007">
                  <c:v>-1.6781832940307301E-3</c:v>
                </c:pt>
                <c:pt idx="4008">
                  <c:v>-2.4703851221851098E-4</c:v>
                </c:pt>
                <c:pt idx="4009">
                  <c:v>1.24597859749451E-3</c:v>
                </c:pt>
                <c:pt idx="4010">
                  <c:v>2.4269326379749699E-3</c:v>
                </c:pt>
                <c:pt idx="4011">
                  <c:v>3.0000463436775501E-3</c:v>
                </c:pt>
                <c:pt idx="4012">
                  <c:v>2.82177983166972E-3</c:v>
                </c:pt>
                <c:pt idx="4013">
                  <c:v>1.93678105576899E-3</c:v>
                </c:pt>
                <c:pt idx="4014">
                  <c:v>5.6670344953354103E-4</c:v>
                </c:pt>
                <c:pt idx="4015">
                  <c:v>-9.4530855121056402E-4</c:v>
                </c:pt>
                <c:pt idx="4016">
                  <c:v>-2.2205621610354698E-3</c:v>
                </c:pt>
                <c:pt idx="4017">
                  <c:v>-2.9396622022614901E-3</c:v>
                </c:pt>
                <c:pt idx="4018">
                  <c:v>-2.9225056085907699E-3</c:v>
                </c:pt>
                <c:pt idx="4019">
                  <c:v>-2.1733893553399302E-3</c:v>
                </c:pt>
                <c:pt idx="4020">
                  <c:v>-8.7993425531548096E-4</c:v>
                </c:pt>
                <c:pt idx="4021">
                  <c:v>6.33905837668546E-4</c:v>
                </c:pt>
                <c:pt idx="4022">
                  <c:v>1.9889802811421599E-3</c:v>
                </c:pt>
                <c:pt idx="4023">
                  <c:v>2.8459022744658602E-3</c:v>
                </c:pt>
                <c:pt idx="4024">
                  <c:v>2.9900503884535902E-3</c:v>
                </c:pt>
                <c:pt idx="4025">
                  <c:v>2.3853218337271599E-3</c:v>
                </c:pt>
                <c:pt idx="4026">
                  <c:v>1.1831746282813999E-3</c:v>
                </c:pt>
                <c:pt idx="4027">
                  <c:v>-3.1530600269995398E-4</c:v>
                </c:pt>
                <c:pt idx="4028">
                  <c:v>-1.73481628928867E-3</c:v>
                </c:pt>
                <c:pt idx="4029">
                  <c:v>-2.7198310742060998E-3</c:v>
                </c:pt>
                <c:pt idx="4030">
                  <c:v>-3.0236472939815799E-3</c:v>
                </c:pt>
                <c:pt idx="4031">
                  <c:v>-2.5701722916333402E-3</c:v>
                </c:pt>
                <c:pt idx="4032">
                  <c:v>-1.47298169465418E-3</c:v>
                </c:pt>
                <c:pt idx="4033">
                  <c:v>-6.8736945338386299E-6</c:v>
                </c:pt>
                <c:pt idx="4034">
                  <c:v>1.4609558650238001E-3</c:v>
                </c:pt>
                <c:pt idx="4035">
                  <c:v>2.5628799650740299E-3</c:v>
                </c:pt>
                <c:pt idx="4036">
                  <c:v>3.0229148789184201E-3</c:v>
                </c:pt>
                <c:pt idx="4037">
                  <c:v>2.7258420085352398E-3</c:v>
                </c:pt>
                <c:pt idx="4038">
                  <c:v>1.74606509721824E-3</c:v>
                </c:pt>
                <c:pt idx="4039">
                  <c:v>3.2897535050145502E-4</c:v>
                </c:pt>
                <c:pt idx="4040">
                  <c:v>-1.17050831356333E-3</c:v>
                </c:pt>
                <c:pt idx="4041">
                  <c:v>-2.3768309091897698E-3</c:v>
                </c:pt>
                <c:pt idx="4042">
                  <c:v>-2.98786145882115E-3</c:v>
                </c:pt>
                <c:pt idx="4043">
                  <c:v>-2.85056357074393E-3</c:v>
                </c:pt>
                <c:pt idx="4044">
                  <c:v>-1.9993243527613399E-3</c:v>
                </c:pt>
                <c:pt idx="4045">
                  <c:v>-6.4734194772183098E-4</c:v>
                </c:pt>
                <c:pt idx="4046">
                  <c:v>8.6677126394250502E-4</c:v>
                </c:pt>
                <c:pt idx="4047">
                  <c:v>2.16379623549389E-3</c:v>
                </c:pt>
                <c:pt idx="4048">
                  <c:v>2.9188850166485098E-3</c:v>
                </c:pt>
                <c:pt idx="4049">
                  <c:v>2.9429209379354701E-3</c:v>
                </c:pt>
                <c:pt idx="4050">
                  <c:v>2.2298840537604099E-3</c:v>
                </c:pt>
                <c:pt idx="4051">
                  <c:v>9.5835887512467604E-4</c:v>
                </c:pt>
                <c:pt idx="4052">
                  <c:v>-5.5319322901287496E-4</c:v>
                </c:pt>
                <c:pt idx="4053">
                  <c:v>-1.9261946571825E-3</c:v>
                </c:pt>
                <c:pt idx="4054">
                  <c:v>-2.8167686842166298E-3</c:v>
                </c:pt>
                <c:pt idx="4055">
                  <c:v>-3.0018655203244001E-3</c:v>
                </c:pt>
                <c:pt idx="4056">
                  <c:v>-2.4351265146451999E-3</c:v>
                </c:pt>
                <c:pt idx="4057">
                  <c:v>-1.2584949669449299E-3</c:v>
                </c:pt>
                <c:pt idx="4058">
                  <c:v>2.33334452362661E-4</c:v>
                </c:pt>
                <c:pt idx="4059">
                  <c:v>1.66672381057417E-3</c:v>
                </c:pt>
                <c:pt idx="4060">
                  <c:v>2.6826718508235199E-3</c:v>
                </c:pt>
                <c:pt idx="4061">
                  <c:v>3.0267280839461701E-3</c:v>
                </c:pt>
                <c:pt idx="4062">
                  <c:v>2.61272149198663E-3</c:v>
                </c:pt>
                <c:pt idx="4063">
                  <c:v>1.54434259421161E-3</c:v>
                </c:pt>
                <c:pt idx="4064">
                  <c:v>8.9173513310381703E-5</c:v>
                </c:pt>
                <c:pt idx="4065">
                  <c:v>-1.3883296271917499E-3</c:v>
                </c:pt>
                <c:pt idx="4066">
                  <c:v>-2.5181169999919802E-3</c:v>
                </c:pt>
                <c:pt idx="4067">
                  <c:v>-3.0172263488804402E-3</c:v>
                </c:pt>
                <c:pt idx="4068">
                  <c:v>-2.76065264117842E-3</c:v>
                </c:pt>
                <c:pt idx="4069">
                  <c:v>-1.8126563536476101E-3</c:v>
                </c:pt>
                <c:pt idx="4070">
                  <c:v>-4.1066903744211902E-4</c:v>
                </c:pt>
                <c:pt idx="4071">
                  <c:v>1.0941728867965E-3</c:v>
                </c:pt>
                <c:pt idx="4072">
                  <c:v>2.3249724237811402E-3</c:v>
                </c:pt>
                <c:pt idx="4073">
                  <c:v>2.9734681941479902E-3</c:v>
                </c:pt>
                <c:pt idx="4074">
                  <c:v>2.8772404092329801E-3</c:v>
                </c:pt>
                <c:pt idx="4075">
                  <c:v>2.0603899147219099E-3</c:v>
                </c:pt>
                <c:pt idx="4076">
                  <c:v>7.2750198433766203E-4</c:v>
                </c:pt>
                <c:pt idx="4077">
                  <c:v>-7.8759333111861804E-4</c:v>
                </c:pt>
                <c:pt idx="4078">
                  <c:v>-2.1054310109219301E-3</c:v>
                </c:pt>
                <c:pt idx="4079">
                  <c:v>-2.89595043289408E-3</c:v>
                </c:pt>
                <c:pt idx="4080">
                  <c:v>-2.9611611037757002E-3</c:v>
                </c:pt>
                <c:pt idx="4081">
                  <c:v>-2.28473060650684E-3</c:v>
                </c:pt>
                <c:pt idx="4082">
                  <c:v>-1.0360751553986499E-3</c:v>
                </c:pt>
                <c:pt idx="4083">
                  <c:v>4.7207174572276502E-4</c:v>
                </c:pt>
                <c:pt idx="4084">
                  <c:v>1.8619853496074201E-3</c:v>
                </c:pt>
                <c:pt idx="4085">
                  <c:v>2.7855531717643801E-3</c:v>
                </c:pt>
                <c:pt idx="4086">
                  <c:v>3.0114619217356301E-3</c:v>
                </c:pt>
                <c:pt idx="4087">
                  <c:v>2.4831313516547101E-3</c:v>
                </c:pt>
                <c:pt idx="4088">
                  <c:v>1.3328851303233101E-3</c:v>
                </c:pt>
                <c:pt idx="4089">
                  <c:v>-1.5119044051660699E-4</c:v>
                </c:pt>
                <c:pt idx="4090">
                  <c:v>-1.5973994276117401E-3</c:v>
                </c:pt>
                <c:pt idx="4091">
                  <c:v>-2.6435298185148999E-3</c:v>
                </c:pt>
                <c:pt idx="4092">
                  <c:v>-3.02757176710259E-3</c:v>
                </c:pt>
                <c:pt idx="4093">
                  <c:v>-2.6533395849277401E-3</c:v>
                </c:pt>
                <c:pt idx="4094">
                  <c:v>-1.61456204358395E-3</c:v>
                </c:pt>
                <c:pt idx="4095">
                  <c:v>-1.71407422408813E-4</c:v>
                </c:pt>
                <c:pt idx="4096">
                  <c:v>1.31467725104306E-3</c:v>
                </c:pt>
                <c:pt idx="4097">
                  <c:v>2.4714928513056502E-3</c:v>
                </c:pt>
                <c:pt idx="4098">
                  <c:v>3.0093077349301802E-3</c:v>
                </c:pt>
                <c:pt idx="4099">
                  <c:v>2.7934228279515899E-3</c:v>
                </c:pt>
                <c:pt idx="4100">
                  <c:v>1.87790784457538E-3</c:v>
                </c:pt>
                <c:pt idx="4101">
                  <c:v>4.9205919183077597E-4</c:v>
                </c:pt>
                <c:pt idx="4102">
                  <c:v>-1.01702873802146E-3</c:v>
                </c:pt>
                <c:pt idx="4103">
                  <c:v>-2.27139551124799E-3</c:v>
                </c:pt>
                <c:pt idx="4104">
                  <c:v>-2.9568771879676802E-3</c:v>
                </c:pt>
                <c:pt idx="4105">
                  <c:v>-2.9017906298265E-3</c:v>
                </c:pt>
                <c:pt idx="4106">
                  <c:v>-2.1199326070431099E-3</c:v>
                </c:pt>
                <c:pt idx="4107">
                  <c:v>-8.0712431171864405E-4</c:v>
                </c:pt>
                <c:pt idx="4108">
                  <c:v>7.0783327451147697E-4</c:v>
                </c:pt>
                <c:pt idx="4109">
                  <c:v>2.0455096260613499E-3</c:v>
                </c:pt>
                <c:pt idx="4110">
                  <c:v>2.8708754023436902E-3</c:v>
                </c:pt>
                <c:pt idx="4111">
                  <c:v>2.97721262449104E-3</c:v>
                </c:pt>
                <c:pt idx="4112">
                  <c:v>2.3378884755483401E-3</c:v>
                </c:pt>
                <c:pt idx="4113">
                  <c:v>1.11302565469739E-3</c:v>
                </c:pt>
                <c:pt idx="4114">
                  <c:v>-3.90601346082396E-4</c:v>
                </c:pt>
                <c:pt idx="4115">
                  <c:v>-1.7963998166210099E-3</c:v>
                </c:pt>
                <c:pt idx="4116">
                  <c:v>-2.7522788090315001E-3</c:v>
                </c:pt>
                <c:pt idx="4117">
                  <c:v>-3.01883249982187E-3</c:v>
                </c:pt>
                <c:pt idx="4118">
                  <c:v>-2.5293008635546401E-3</c:v>
                </c:pt>
                <c:pt idx="4119">
                  <c:v>-1.4062901353667299E-3</c:v>
                </c:pt>
                <c:pt idx="4120">
                  <c:v>6.8934681214415607E-5</c:v>
                </c:pt>
                <c:pt idx="4121">
                  <c:v>1.5268943792456999E-3</c:v>
                </c:pt>
                <c:pt idx="4122">
                  <c:v>2.6024339078298399E-3</c:v>
                </c:pt>
                <c:pt idx="4123">
                  <c:v>3.0261777198701198E-3</c:v>
                </c:pt>
                <c:pt idx="4124">
                  <c:v>2.6919965489252602E-3</c:v>
                </c:pt>
                <c:pt idx="4125">
                  <c:v>1.6835881423679E-3</c:v>
                </c:pt>
                <c:pt idx="4126">
                  <c:v>2.5351464133191502E-4</c:v>
                </c:pt>
                <c:pt idx="4127">
                  <c:v>-1.2400531743163099E-3</c:v>
                </c:pt>
                <c:pt idx="4128">
                  <c:v>-2.42304197972561E-3</c:v>
                </c:pt>
                <c:pt idx="4129">
                  <c:v>-2.9991648898514802E-3</c:v>
                </c:pt>
                <c:pt idx="4130">
                  <c:v>-2.8241283478458098E-3</c:v>
                </c:pt>
                <c:pt idx="4131">
                  <c:v>-1.94177134150182E-3</c:v>
                </c:pt>
                <c:pt idx="4132">
                  <c:v>-5.7308565680381997E-4</c:v>
                </c:pt>
                <c:pt idx="4133">
                  <c:v>9.3913288580600805E-4</c:v>
                </c:pt>
                <c:pt idx="4134">
                  <c:v>2.2161397712082598E-3</c:v>
                </c:pt>
                <c:pt idx="4135">
                  <c:v>2.9381007029783599E-3</c:v>
                </c:pt>
                <c:pt idx="4136">
                  <c:v>2.9241960870340202E-3</c:v>
                </c:pt>
                <c:pt idx="4137">
                  <c:v>2.1779084206964799E-3</c:v>
                </c:pt>
                <c:pt idx="4138">
                  <c:v>8.8615007963253997E-4</c:v>
                </c:pt>
                <c:pt idx="4139">
                  <c:v>-6.2755004615136197E-4</c:v>
                </c:pt>
                <c:pt idx="4140">
                  <c:v>-1.9840763698388002E-3</c:v>
                </c:pt>
                <c:pt idx="4141">
                  <c:v>-2.84367845838389E-3</c:v>
                </c:pt>
                <c:pt idx="4142">
                  <c:v>-2.99106363612632E-3</c:v>
                </c:pt>
                <c:pt idx="4143">
                  <c:v>-2.3893183709892099E-3</c:v>
                </c:pt>
                <c:pt idx="4144">
                  <c:v>-1.18915349758277E-3</c:v>
                </c:pt>
                <c:pt idx="4145">
                  <c:v>3.0884224626600399E-4</c:v>
                </c:pt>
                <c:pt idx="4146">
                  <c:v>1.72948653361925E-3</c:v>
                </c:pt>
                <c:pt idx="4147">
                  <c:v>2.7169701896720298E-3</c:v>
                </c:pt>
                <c:pt idx="4148">
                  <c:v>3.0239718068620501E-3</c:v>
                </c:pt>
                <c:pt idx="4149">
                  <c:v>2.5736009256643001E-3</c:v>
                </c:pt>
                <c:pt idx="4150">
                  <c:v>1.47865572717288E-3</c:v>
                </c:pt>
                <c:pt idx="4151">
                  <c:v>1.3372028896831E-5</c:v>
                </c:pt>
                <c:pt idx="4152">
                  <c:v>-1.4552607769704701E-3</c:v>
                </c:pt>
                <c:pt idx="4153">
                  <c:v>-2.5594144934630802E-3</c:v>
                </c:pt>
                <c:pt idx="4154">
                  <c:v>-3.0225469726130401E-3</c:v>
                </c:pt>
                <c:pt idx="4155">
                  <c:v>-2.7286638119519298E-3</c:v>
                </c:pt>
                <c:pt idx="4156">
                  <c:v>-1.7513698721861001E-3</c:v>
                </c:pt>
                <c:pt idx="4157">
                  <c:v>-3.3543448322134501E-4</c:v>
                </c:pt>
                <c:pt idx="4158">
                  <c:v>1.16451255295065E-3</c:v>
                </c:pt>
                <c:pt idx="4159">
                  <c:v>2.3728001961247601E-3</c:v>
                </c:pt>
                <c:pt idx="4160">
                  <c:v>2.9868053103956501E-3</c:v>
                </c:pt>
                <c:pt idx="4161">
                  <c:v>2.8527465058829902E-3</c:v>
                </c:pt>
                <c:pt idx="4162">
                  <c:v>2.0041996418174298E-3</c:v>
                </c:pt>
                <c:pt idx="4163">
                  <c:v>6.5368854430675996E-4</c:v>
                </c:pt>
                <c:pt idx="4164">
                  <c:v>-8.6054290431486404E-4</c:v>
                </c:pt>
                <c:pt idx="4165">
                  <c:v>-2.15924604413022E-3</c:v>
                </c:pt>
                <c:pt idx="4166">
                  <c:v>-2.9171526172031802E-3</c:v>
                </c:pt>
                <c:pt idx="4167">
                  <c:v>-2.9444402205965801E-3</c:v>
                </c:pt>
                <c:pt idx="4168">
                  <c:v>-2.2342745047605498E-3</c:v>
                </c:pt>
                <c:pt idx="4169">
                  <c:v>-9.6452087877447698E-4</c:v>
                </c:pt>
                <c:pt idx="4170">
                  <c:v>5.46802984753799E-4</c:v>
                </c:pt>
                <c:pt idx="4171">
                  <c:v>1.9211766486310301E-3</c:v>
                </c:pt>
                <c:pt idx="4172">
                  <c:v>2.8143797027439499E-3</c:v>
                </c:pt>
                <c:pt idx="4173">
                  <c:v>3.0027039011605002E-3</c:v>
                </c:pt>
                <c:pt idx="4174">
                  <c:v>2.4389822801087501E-3</c:v>
                </c:pt>
                <c:pt idx="4175">
                  <c:v>1.2644024166561501E-3</c:v>
                </c:pt>
                <c:pt idx="4176">
                  <c:v>-2.2685487583110899E-4</c:v>
                </c:pt>
                <c:pt idx="4177">
                  <c:v>-1.66129495736099E-3</c:v>
                </c:pt>
                <c:pt idx="4178">
                  <c:v>-2.6796534108941101E-3</c:v>
                </c:pt>
                <c:pt idx="4179">
                  <c:v>-3.0268760443058901E-3</c:v>
                </c:pt>
                <c:pt idx="4180">
                  <c:v>-2.6159987950455099E-3</c:v>
                </c:pt>
                <c:pt idx="4181">
                  <c:v>-1.5499284190876499E-3</c:v>
                </c:pt>
                <c:pt idx="4182">
                  <c:v>-9.5668855511426301E-5</c:v>
                </c:pt>
                <c:pt idx="4183">
                  <c:v>1.3825515664141301E-3</c:v>
                </c:pt>
                <c:pt idx="4184">
                  <c:v>2.5145033718040099E-3</c:v>
                </c:pt>
                <c:pt idx="4185">
                  <c:v>3.0166822088791398E-3</c:v>
                </c:pt>
                <c:pt idx="4186">
                  <c:v>2.7633142726027002E-3</c:v>
                </c:pt>
                <c:pt idx="4187">
                  <c:v>1.8178571343957001E-3</c:v>
                </c:pt>
                <c:pt idx="4188">
                  <c:v>4.1710639971236302E-4</c:v>
                </c:pt>
                <c:pt idx="4189">
                  <c:v>-1.0881112203191901E-3</c:v>
                </c:pt>
                <c:pt idx="4190">
                  <c:v>-2.3208046350698501E-3</c:v>
                </c:pt>
                <c:pt idx="4191">
                  <c:v>-2.9722381317405502E-3</c:v>
                </c:pt>
                <c:pt idx="4192">
                  <c:v>-2.8792561498900801E-3</c:v>
                </c:pt>
                <c:pt idx="4193">
                  <c:v>-2.0651466036912401E-3</c:v>
                </c:pt>
                <c:pt idx="4194">
                  <c:v>-7.3380827935849604E-4</c:v>
                </c:pt>
                <c:pt idx="4195">
                  <c:v>7.8131688075566404E-4</c:v>
                </c:pt>
                <c:pt idx="4196">
                  <c:v>2.1007563811465198E-3</c:v>
                </c:pt>
                <c:pt idx="4197">
                  <c:v>2.89404841373278E-3</c:v>
                </c:pt>
                <c:pt idx="4198">
                  <c:v>2.96250806772672E-3</c:v>
                </c:pt>
                <c:pt idx="4199">
                  <c:v>2.2889891980926902E-3</c:v>
                </c:pt>
                <c:pt idx="4200">
                  <c:v>1.0421787839382699E-3</c:v>
                </c:pt>
                <c:pt idx="4201">
                  <c:v>-4.6565177186129198E-4</c:v>
                </c:pt>
                <c:pt idx="4202">
                  <c:v>-1.85685695270432E-3</c:v>
                </c:pt>
                <c:pt idx="4203">
                  <c:v>-2.7830007906382999E-3</c:v>
                </c:pt>
                <c:pt idx="4204">
                  <c:v>-3.0121248160734099E-3</c:v>
                </c:pt>
                <c:pt idx="4205">
                  <c:v>-2.4868434954571699E-3</c:v>
                </c:pt>
                <c:pt idx="4206">
                  <c:v>-1.3387167941466499E-3</c:v>
                </c:pt>
                <c:pt idx="4207">
                  <c:v>1.44699833053962E-4</c:v>
                </c:pt>
                <c:pt idx="4208">
                  <c:v>1.5918754894136101E-3</c:v>
                </c:pt>
                <c:pt idx="4209">
                  <c:v>2.64035605417104E-3</c:v>
                </c:pt>
                <c:pt idx="4210">
                  <c:v>3.02754306558152E-3</c:v>
                </c:pt>
                <c:pt idx="4211">
                  <c:v>2.6564631347034602E-3</c:v>
                </c:pt>
                <c:pt idx="4212">
                  <c:v>1.6200555322380399E-3</c:v>
                </c:pt>
                <c:pt idx="4213">
                  <c:v>1.7789497162872401E-4</c:v>
                </c:pt>
                <c:pt idx="4214">
                  <c:v>-1.30882048820529E-3</c:v>
                </c:pt>
                <c:pt idx="4215">
                  <c:v>-2.4677337374354501E-3</c:v>
                </c:pt>
                <c:pt idx="4216">
                  <c:v>-3.0085877634162001E-3</c:v>
                </c:pt>
                <c:pt idx="4217">
                  <c:v>-2.79592232012588E-3</c:v>
                </c:pt>
                <c:pt idx="4218">
                  <c:v>-1.88300078711717E-3</c:v>
                </c:pt>
                <c:pt idx="4219">
                  <c:v>-4.9847002568614905E-4</c:v>
                </c:pt>
                <c:pt idx="4220">
                  <c:v>1.0109056459615101E-3</c:v>
                </c:pt>
                <c:pt idx="4221">
                  <c:v>2.2670937273747702E-3</c:v>
                </c:pt>
                <c:pt idx="4222">
                  <c:v>2.9554741207385802E-3</c:v>
                </c:pt>
                <c:pt idx="4223">
                  <c:v>2.9036376861330498E-3</c:v>
                </c:pt>
                <c:pt idx="4224">
                  <c:v>2.1245671801750098E-3</c:v>
                </c:pt>
                <c:pt idx="4225">
                  <c:v>8.1338564408422196E-4</c:v>
                </c:pt>
                <c:pt idx="4226">
                  <c:v>-7.0151337244567398E-4</c:v>
                </c:pt>
                <c:pt idx="4227">
                  <c:v>-2.0407140129735301E-3</c:v>
                </c:pt>
                <c:pt idx="4228">
                  <c:v>-2.8688051692815201E-3</c:v>
                </c:pt>
                <c:pt idx="4229">
                  <c:v>-2.9783862741677302E-3</c:v>
                </c:pt>
                <c:pt idx="4230">
                  <c:v>-2.3420120601215801E-3</c:v>
                </c:pt>
                <c:pt idx="4231">
                  <c:v>-1.1190663968299399E-3</c:v>
                </c:pt>
                <c:pt idx="4232">
                  <c:v>3.8415638773167199E-4</c:v>
                </c:pt>
                <c:pt idx="4233">
                  <c:v>1.7911648218526699E-3</c:v>
                </c:pt>
                <c:pt idx="4234">
                  <c:v>2.74956491476082E-3</c:v>
                </c:pt>
                <c:pt idx="4235">
                  <c:v>3.0193194177047301E-3</c:v>
                </c:pt>
                <c:pt idx="4236">
                  <c:v>2.53286664198665E-3</c:v>
                </c:pt>
                <c:pt idx="4237">
                  <c:v>1.4120417030191101E-3</c:v>
                </c:pt>
                <c:pt idx="4238">
                  <c:v>-6.2437840140337696E-5</c:v>
                </c:pt>
                <c:pt idx="4239">
                  <c:v>-1.5212794389003999E-3</c:v>
                </c:pt>
                <c:pt idx="4240">
                  <c:v>-2.59910716485537E-3</c:v>
                </c:pt>
                <c:pt idx="4241">
                  <c:v>-3.0259723776820298E-3</c:v>
                </c:pt>
                <c:pt idx="4242">
                  <c:v>-2.69496403674843E-3</c:v>
                </c:pt>
                <c:pt idx="4243">
                  <c:v>-1.6889852344680501E-3</c:v>
                </c:pt>
                <c:pt idx="4244">
                  <c:v>-2.5998960251142798E-4</c:v>
                </c:pt>
                <c:pt idx="4245">
                  <c:v>1.23412203825258E-3</c:v>
                </c:pt>
                <c:pt idx="4246">
                  <c:v>2.4191401585989202E-3</c:v>
                </c:pt>
                <c:pt idx="4247">
                  <c:v>2.9982696189681502E-3</c:v>
                </c:pt>
                <c:pt idx="4248">
                  <c:v>2.8264638533524299E-3</c:v>
                </c:pt>
                <c:pt idx="4249">
                  <c:v>1.9467526815558299E-3</c:v>
                </c:pt>
                <c:pt idx="4250">
                  <c:v>5.7946522388670598E-4</c:v>
                </c:pt>
                <c:pt idx="4251">
                  <c:v>-9.3295289384611704E-4</c:v>
                </c:pt>
                <c:pt idx="4252">
                  <c:v>-2.2117071716955998E-3</c:v>
                </c:pt>
                <c:pt idx="4253">
                  <c:v>-2.9365256679587401E-3</c:v>
                </c:pt>
                <c:pt idx="4254">
                  <c:v>-2.9258730937988999E-3</c:v>
                </c:pt>
                <c:pt idx="4255">
                  <c:v>-2.1824174524981998E-3</c:v>
                </c:pt>
                <c:pt idx="4256">
                  <c:v>-8.9236182148436604E-4</c:v>
                </c:pt>
                <c:pt idx="4257">
                  <c:v>6.2119136353107395E-4</c:v>
                </c:pt>
                <c:pt idx="4258">
                  <c:v>1.9791633179587101E-3</c:v>
                </c:pt>
                <c:pt idx="4259">
                  <c:v>2.8414415415657299E-3</c:v>
                </c:pt>
                <c:pt idx="4260">
                  <c:v>2.9920631040640101E-3</c:v>
                </c:pt>
                <c:pt idx="4261">
                  <c:v>2.39330390073751E-3</c:v>
                </c:pt>
                <c:pt idx="4262">
                  <c:v>1.19512688849179E-3</c:v>
                </c:pt>
                <c:pt idx="4263">
                  <c:v>-3.0237706700564902E-4</c:v>
                </c:pt>
                <c:pt idx="4264">
                  <c:v>-1.72414881026039E-3</c:v>
                </c:pt>
                <c:pt idx="4265">
                  <c:v>-2.71409678814271E-3</c:v>
                </c:pt>
                <c:pt idx="4266">
                  <c:v>-3.02428238840059E-3</c:v>
                </c:pt>
                <c:pt idx="4267">
                  <c:v>-2.5770177031976598E-3</c:v>
                </c:pt>
                <c:pt idx="4268">
                  <c:v>-1.4843229475716799E-3</c:v>
                </c:pt>
                <c:pt idx="4269">
                  <c:v>-1.9870301655309599E-5</c:v>
                </c:pt>
                <c:pt idx="4270">
                  <c:v>1.44955898457703E-3</c:v>
                </c:pt>
                <c:pt idx="4271">
                  <c:v>2.5559372307109702E-3</c:v>
                </c:pt>
                <c:pt idx="4272">
                  <c:v>3.0221651415299E-3</c:v>
                </c:pt>
                <c:pt idx="4273">
                  <c:v>2.7314730445012298E-3</c:v>
                </c:pt>
                <c:pt idx="4274">
                  <c:v>1.7566665786486601E-3</c:v>
                </c:pt>
                <c:pt idx="4275">
                  <c:v>3.4189207060524398E-4</c:v>
                </c:pt>
                <c:pt idx="4276">
                  <c:v>-1.1585114274656901E-3</c:v>
                </c:pt>
                <c:pt idx="4277">
                  <c:v>-2.3687585516447098E-3</c:v>
                </c:pt>
                <c:pt idx="4278">
                  <c:v>-2.9857354018530901E-3</c:v>
                </c:pt>
                <c:pt idx="4279">
                  <c:v>-2.8549162985096401E-3</c:v>
                </c:pt>
                <c:pt idx="4280">
                  <c:v>-2.00906569758952E-3</c:v>
                </c:pt>
                <c:pt idx="4281">
                  <c:v>-6.6003212936935395E-4</c:v>
                </c:pt>
                <c:pt idx="4282">
                  <c:v>8.5431058019343404E-4</c:v>
                </c:pt>
                <c:pt idx="4283">
                  <c:v>2.1546859051887E-3</c:v>
                </c:pt>
                <c:pt idx="4284">
                  <c:v>2.91540677852852E-3</c:v>
                </c:pt>
                <c:pt idx="4285">
                  <c:v>2.9459459383152499E-3</c:v>
                </c:pt>
                <c:pt idx="4286">
                  <c:v>2.2386546625291102E-3</c:v>
                </c:pt>
                <c:pt idx="4287">
                  <c:v>9.7067843890726404E-4</c:v>
                </c:pt>
                <c:pt idx="4288">
                  <c:v>-5.4041022139076798E-4</c:v>
                </c:pt>
                <c:pt idx="4289">
                  <c:v>-1.91614978927985E-3</c:v>
                </c:pt>
                <c:pt idx="4290">
                  <c:v>-2.8119777555135001E-3</c:v>
                </c:pt>
                <c:pt idx="4291">
                  <c:v>-3.0035284486352402E-3</c:v>
                </c:pt>
                <c:pt idx="4292">
                  <c:v>-2.44282680925851E-3</c:v>
                </c:pt>
                <c:pt idx="4293">
                  <c:v>-1.27030404130565E-3</c:v>
                </c:pt>
                <c:pt idx="4294">
                  <c:v>2.2037425418635801E-4</c:v>
                </c:pt>
                <c:pt idx="4295">
                  <c:v>1.6558584506147799E-3</c:v>
                </c:pt>
                <c:pt idx="4296">
                  <c:v>2.6766226258866598E-3</c:v>
                </c:pt>
                <c:pt idx="4297">
                  <c:v>3.0270100599439501E-3</c:v>
                </c:pt>
                <c:pt idx="4298">
                  <c:v>2.61926404628115E-3</c:v>
                </c:pt>
                <c:pt idx="4299">
                  <c:v>1.55550710349275E-3</c:v>
                </c:pt>
                <c:pt idx="4300">
                  <c:v>1.0216375696909499E-4</c:v>
                </c:pt>
                <c:pt idx="4301">
                  <c:v>-1.3767671362654101E-3</c:v>
                </c:pt>
                <c:pt idx="4302">
                  <c:v>-2.5108781593789998E-3</c:v>
                </c:pt>
                <c:pt idx="4303">
                  <c:v>-3.0161241711188498E-3</c:v>
                </c:pt>
                <c:pt idx="4304">
                  <c:v>-2.7659631735260301E-3</c:v>
                </c:pt>
                <c:pt idx="4305">
                  <c:v>-1.8230495403338E-3</c:v>
                </c:pt>
                <c:pt idx="4306">
                  <c:v>-4.2354184038669002E-4</c:v>
                </c:pt>
                <c:pt idx="4307">
                  <c:v>1.08204454094809E-3</c:v>
                </c:pt>
                <c:pt idx="4308">
                  <c:v>2.3166261544854201E-3</c:v>
                </c:pt>
                <c:pt idx="4309">
                  <c:v>2.97099437632657E-3</c:v>
                </c:pt>
                <c:pt idx="4310">
                  <c:v>2.88125862590568E-3</c:v>
                </c:pt>
                <c:pt idx="4311">
                  <c:v>2.0698937785958598E-3</c:v>
                </c:pt>
                <c:pt idx="4312">
                  <c:v>7.4011119374792602E-4</c:v>
                </c:pt>
                <c:pt idx="4313">
                  <c:v>-7.7503683089069099E-4</c:v>
                </c:pt>
                <c:pt idx="4314">
                  <c:v>-2.0960720732532902E-3</c:v>
                </c:pt>
                <c:pt idx="4315">
                  <c:v>-2.89213306178249E-3</c:v>
                </c:pt>
                <c:pt idx="4316">
                  <c:v>-2.96384138349729E-3</c:v>
                </c:pt>
                <c:pt idx="4317">
                  <c:v>-2.2932372443780998E-3</c:v>
                </c:pt>
                <c:pt idx="4318">
                  <c:v>-1.04827761119337E-3</c:v>
                </c:pt>
                <c:pt idx="4319">
                  <c:v>4.5922965275691798E-4</c:v>
                </c:pt>
                <c:pt idx="4320">
                  <c:v>1.8517200013203E-3</c:v>
                </c:pt>
                <c:pt idx="4321">
                  <c:v>2.7804355883160898E-3</c:v>
                </c:pt>
                <c:pt idx="4322">
                  <c:v>3.0127738336479699E-3</c:v>
                </c:pt>
                <c:pt idx="4323">
                  <c:v>2.4905441824507402E-3</c:v>
                </c:pt>
                <c:pt idx="4324">
                  <c:v>1.34454229054429E-3</c:v>
                </c:pt>
                <c:pt idx="4325">
                  <c:v>-1.38208558963788E-4</c:v>
                </c:pt>
                <c:pt idx="4326">
                  <c:v>-1.5863442174957399E-3</c:v>
                </c:pt>
                <c:pt idx="4327">
                  <c:v>-2.6371701257908099E-3</c:v>
                </c:pt>
                <c:pt idx="4328">
                  <c:v>-3.0275004162658302E-3</c:v>
                </c:pt>
                <c:pt idx="4329">
                  <c:v>-2.6595744462380101E-3</c:v>
                </c:pt>
                <c:pt idx="4330">
                  <c:v>-1.6255415573478199E-3</c:v>
                </c:pt>
                <c:pt idx="4331">
                  <c:v>-1.84381701292157E-4</c:v>
                </c:pt>
                <c:pt idx="4332">
                  <c:v>1.3029576956731599E-3</c:v>
                </c:pt>
                <c:pt idx="4333">
                  <c:v>2.4639632547944199E-3</c:v>
                </c:pt>
                <c:pt idx="4334">
                  <c:v>3.00785393143409E-3</c:v>
                </c:pt>
                <c:pt idx="4335">
                  <c:v>2.79840893157497E-3</c:v>
                </c:pt>
                <c:pt idx="4336">
                  <c:v>1.88808505473422E-3</c:v>
                </c:pt>
                <c:pt idx="4337">
                  <c:v>5.0487856310596697E-4</c:v>
                </c:pt>
                <c:pt idx="4338">
                  <c:v>-1.0047778966914001E-3</c:v>
                </c:pt>
                <c:pt idx="4339">
                  <c:v>-2.26278149907287E-3</c:v>
                </c:pt>
                <c:pt idx="4340">
                  <c:v>-2.9540574377342099E-3</c:v>
                </c:pt>
                <c:pt idx="4341">
                  <c:v>-2.9054713654731198E-3</c:v>
                </c:pt>
                <c:pt idx="4342">
                  <c:v>-2.1291919654934902E-3</c:v>
                </c:pt>
                <c:pt idx="4343">
                  <c:v>-8.1964322920800403E-4</c:v>
                </c:pt>
                <c:pt idx="4344">
                  <c:v>6.9519023853007703E-4</c:v>
                </c:pt>
                <c:pt idx="4345">
                  <c:v>2.0359089983811602E-3</c:v>
                </c:pt>
                <c:pt idx="4346">
                  <c:v>2.8667217197251801E-3</c:v>
                </c:pt>
                <c:pt idx="4347">
                  <c:v>2.9795462025135801E-3</c:v>
                </c:pt>
                <c:pt idx="4348">
                  <c:v>2.34612485511974E-3</c:v>
                </c:pt>
                <c:pt idx="4349">
                  <c:v>1.12510198345919E-3</c:v>
                </c:pt>
                <c:pt idx="4350">
                  <c:v>-3.7770965958468998E-4</c:v>
                </c:pt>
                <c:pt idx="4351">
                  <c:v>-1.7859215752449699E-3</c:v>
                </c:pt>
                <c:pt idx="4352">
                  <c:v>-2.74683835333203E-3</c:v>
                </c:pt>
                <c:pt idx="4353">
                  <c:v>-3.01979242567906E-3</c:v>
                </c:pt>
                <c:pt idx="4354">
                  <c:v>-2.5364207515826001E-3</c:v>
                </c:pt>
                <c:pt idx="4355">
                  <c:v>-1.4177867654402701E-3</c:v>
                </c:pt>
                <c:pt idx="4356">
                  <c:v>5.5940711417117202E-5</c:v>
                </c:pt>
                <c:pt idx="4357">
                  <c:v>1.51565749006911E-3</c:v>
                </c:pt>
                <c:pt idx="4358">
                  <c:v>2.5957684478768498E-3</c:v>
                </c:pt>
                <c:pt idx="4359">
                  <c:v>3.0257530949354501E-3</c:v>
                </c:pt>
                <c:pt idx="4360">
                  <c:v>2.6979191089580002E-3</c:v>
                </c:pt>
                <c:pt idx="4361">
                  <c:v>1.6943745454669401E-3</c:v>
                </c:pt>
                <c:pt idx="4362">
                  <c:v>2.6646336592711498E-4</c:v>
                </c:pt>
                <c:pt idx="4363">
                  <c:v>-1.2281852166278701E-3</c:v>
                </c:pt>
                <c:pt idx="4364">
                  <c:v>-2.4152271925704698E-3</c:v>
                </c:pt>
                <c:pt idx="4365">
                  <c:v>-2.99736053515205E-3</c:v>
                </c:pt>
                <c:pt idx="4366">
                  <c:v>-2.82878633742998E-3</c:v>
                </c:pt>
                <c:pt idx="4367">
                  <c:v>-1.95172505298216E-3</c:v>
                </c:pt>
                <c:pt idx="4368">
                  <c:v>-5.8584212139173796E-4</c:v>
                </c:pt>
                <c:pt idx="4369">
                  <c:v>9.2676860380191896E-4</c:v>
                </c:pt>
                <c:pt idx="4370">
                  <c:v>2.2072643829183598E-3</c:v>
                </c:pt>
                <c:pt idx="4371">
                  <c:v>2.9349371044587601E-3</c:v>
                </c:pt>
                <c:pt idx="4372">
                  <c:v>2.9275366211595098E-3</c:v>
                </c:pt>
                <c:pt idx="4373">
                  <c:v>2.18691642997214E-3</c:v>
                </c:pt>
                <c:pt idx="4374">
                  <c:v>8.9856945225366496E-4</c:v>
                </c:pt>
                <c:pt idx="4375">
                  <c:v>-6.1482981910193299E-4</c:v>
                </c:pt>
                <c:pt idx="4376">
                  <c:v>-1.9742411481361599E-3</c:v>
                </c:pt>
                <c:pt idx="4377">
                  <c:v>-2.8391915343167502E-3</c:v>
                </c:pt>
                <c:pt idx="4378">
                  <c:v>-2.9930487876621398E-3</c:v>
                </c:pt>
                <c:pt idx="4379">
                  <c:v>-2.3972784046108701E-3</c:v>
                </c:pt>
                <c:pt idx="4380">
                  <c:v>-1.20109477348926E-3</c:v>
                </c:pt>
                <c:pt idx="4381">
                  <c:v>2.9591049470376301E-4</c:v>
                </c:pt>
                <c:pt idx="4382">
                  <c:v>1.7188031438027901E-3</c:v>
                </c:pt>
                <c:pt idx="4383">
                  <c:v>2.7112108828558201E-3</c:v>
                </c:pt>
                <c:pt idx="4384">
                  <c:v>3.0245790371663502E-3</c:v>
                </c:pt>
                <c:pt idx="4385">
                  <c:v>2.5804226084924198E-3</c:v>
                </c:pt>
                <c:pt idx="4386">
                  <c:v>1.4899833297418699E-3</c:v>
                </c:pt>
                <c:pt idx="4387">
                  <c:v>2.6368482871941798E-5</c:v>
                </c:pt>
                <c:pt idx="4388">
                  <c:v>-1.44385051411145E-3</c:v>
                </c:pt>
                <c:pt idx="4389">
                  <c:v>-2.55244819283733E-3</c:v>
                </c:pt>
                <c:pt idx="4390">
                  <c:v>-3.0217693874280702E-3</c:v>
                </c:pt>
                <c:pt idx="4391">
                  <c:v>-2.7342696932411001E-3</c:v>
                </c:pt>
                <c:pt idx="4392">
                  <c:v>-1.7619551922041701E-3</c:v>
                </c:pt>
                <c:pt idx="4393">
                  <c:v>-3.4834808290324401E-4</c:v>
                </c:pt>
                <c:pt idx="4394">
                  <c:v>1.15250496475542E-3</c:v>
                </c:pt>
                <c:pt idx="4395">
                  <c:v>2.3647059943693498E-3</c:v>
                </c:pt>
                <c:pt idx="4396">
                  <c:v>2.9846517381224998E-3</c:v>
                </c:pt>
                <c:pt idx="4397">
                  <c:v>2.8570729386276999E-3</c:v>
                </c:pt>
                <c:pt idx="4398">
                  <c:v>2.01392249765984E-3</c:v>
                </c:pt>
                <c:pt idx="4399">
                  <c:v>6.6637267368492396E-4</c:v>
                </c:pt>
                <c:pt idx="4400">
                  <c:v>-8.48074320290332E-4</c:v>
                </c:pt>
                <c:pt idx="4401">
                  <c:v>-2.1501158396777399E-3</c:v>
                </c:pt>
                <c:pt idx="4402">
                  <c:v>-2.91364750866756E-3</c:v>
                </c:pt>
                <c:pt idx="4403">
                  <c:v>-2.9474380841546699E-3</c:v>
                </c:pt>
                <c:pt idx="4404">
                  <c:v>-2.2430245068868399E-3</c:v>
                </c:pt>
                <c:pt idx="4405">
                  <c:v>-9.7683152715536108E-4</c:v>
                </c:pt>
                <c:pt idx="4406">
                  <c:v>5.3401496837503302E-4</c:v>
                </c:pt>
                <c:pt idx="4407">
                  <c:v>1.91111410228754E-3</c:v>
                </c:pt>
                <c:pt idx="4408">
                  <c:v>2.8095628535909699E-3</c:v>
                </c:pt>
                <c:pt idx="4409">
                  <c:v>3.00433915894995E-3</c:v>
                </c:pt>
                <c:pt idx="4410">
                  <c:v>2.4466600843828599E-3</c:v>
                </c:pt>
                <c:pt idx="4411">
                  <c:v>1.27619981370484E-3</c:v>
                </c:pt>
                <c:pt idx="4412">
                  <c:v>-2.1389261728442901E-4</c:v>
                </c:pt>
                <c:pt idx="4413">
                  <c:v>-1.6504143153813499E-3</c:v>
                </c:pt>
                <c:pt idx="4414">
                  <c:v>-2.67357950976391E-3</c:v>
                </c:pt>
                <c:pt idx="4415">
                  <c:v>-3.02713013024294E-3</c:v>
                </c:pt>
                <c:pt idx="4416">
                  <c:v>-2.6225172306506401E-3</c:v>
                </c:pt>
                <c:pt idx="4417">
                  <c:v>-1.5610786217261101E-3</c:v>
                </c:pt>
                <c:pt idx="4418">
                  <c:v>-1.08658187761586E-4</c:v>
                </c:pt>
                <c:pt idx="4419">
                  <c:v>1.37097636339429E-3</c:v>
                </c:pt>
                <c:pt idx="4420">
                  <c:v>2.50724137941816E-3</c:v>
                </c:pt>
                <c:pt idx="4421">
                  <c:v>3.0155522381704399E-3</c:v>
                </c:pt>
                <c:pt idx="4422">
                  <c:v>2.76859933174499E-3</c:v>
                </c:pt>
                <c:pt idx="4423">
                  <c:v>1.82823354754065E-3</c:v>
                </c:pt>
                <c:pt idx="4424">
                  <c:v>4.29975329817229E-4</c:v>
                </c:pt>
                <c:pt idx="4425">
                  <c:v>-1.0759728766322101E-3</c:v>
                </c:pt>
                <c:pt idx="4426">
                  <c:v>-2.31243700127799E-3</c:v>
                </c:pt>
                <c:pt idx="4427">
                  <c:v>-2.9697369336359998E-3</c:v>
                </c:pt>
                <c:pt idx="4428">
                  <c:v>-2.8832478280544399E-3</c:v>
                </c:pt>
                <c:pt idx="4429">
                  <c:v>-2.0746314175656699E-3</c:v>
                </c:pt>
                <c:pt idx="4430">
                  <c:v>-7.4641069846862699E-4</c:v>
                </c:pt>
                <c:pt idx="4431">
                  <c:v>7.6875321045569199E-4</c:v>
                </c:pt>
                <c:pt idx="4432">
                  <c:v>2.0913781088226901E-3</c:v>
                </c:pt>
                <c:pt idx="4433">
                  <c:v>2.8902043858671702E-3</c:v>
                </c:pt>
                <c:pt idx="4434">
                  <c:v>2.9651610449448799E-3</c:v>
                </c:pt>
                <c:pt idx="4435">
                  <c:v>2.2974747257924698E-3</c:v>
                </c:pt>
                <c:pt idx="4436">
                  <c:v>1.05437160906686E-3</c:v>
                </c:pt>
                <c:pt idx="4437">
                  <c:v>-4.52805417996138E-4</c:v>
                </c:pt>
                <c:pt idx="4438">
                  <c:v>-1.8465745191211299E-3</c:v>
                </c:pt>
                <c:pt idx="4439">
                  <c:v>-2.7778575766155699E-3</c:v>
                </c:pt>
                <c:pt idx="4440">
                  <c:v>-3.0134089714693099E-3</c:v>
                </c:pt>
                <c:pt idx="4441">
                  <c:v>-2.49423339558648E-3</c:v>
                </c:pt>
                <c:pt idx="4442">
                  <c:v>-1.3503615926783699E-3</c:v>
                </c:pt>
                <c:pt idx="4443">
                  <c:v>1.3171664815118101E-4</c:v>
                </c:pt>
                <c:pt idx="4444">
                  <c:v>1.58080563734051E-3</c:v>
                </c:pt>
                <c:pt idx="4445">
                  <c:v>2.6339720480516898E-3</c:v>
                </c:pt>
                <c:pt idx="4446">
                  <c:v>3.0274438193520201E-3</c:v>
                </c:pt>
                <c:pt idx="4447">
                  <c:v>2.6626735051976801E-3</c:v>
                </c:pt>
                <c:pt idx="4448">
                  <c:v>1.6310200936393499E-3</c:v>
                </c:pt>
                <c:pt idx="4449">
                  <c:v>1.9086758151495799E-4</c:v>
                </c:pt>
                <c:pt idx="4450">
                  <c:v>-1.2970889004563599E-3</c:v>
                </c:pt>
                <c:pt idx="4451">
                  <c:v>-2.4601814207530302E-3</c:v>
                </c:pt>
                <c:pt idx="4452">
                  <c:v>-3.0071062423645801E-3</c:v>
                </c:pt>
                <c:pt idx="4453">
                  <c:v>-2.80088265084312E-3</c:v>
                </c:pt>
                <c:pt idx="4454">
                  <c:v>-1.89316062400348E-3</c:v>
                </c:pt>
                <c:pt idx="4455">
                  <c:v>-5.11284774566303E-4</c:v>
                </c:pt>
                <c:pt idx="4456">
                  <c:v>9.9864551844148206E-4</c:v>
                </c:pt>
                <c:pt idx="4457">
                  <c:v>2.2584588462085599E-3</c:v>
                </c:pt>
                <c:pt idx="4458">
                  <c:v>2.9526271454811898E-3</c:v>
                </c:pt>
                <c:pt idx="4459">
                  <c:v>2.90729165939903E-3</c:v>
                </c:pt>
                <c:pt idx="4460">
                  <c:v>2.1338069416923099E-3</c:v>
                </c:pt>
                <c:pt idx="4461">
                  <c:v>8.2589703826150098E-4</c:v>
                </c:pt>
                <c:pt idx="4462">
                  <c:v>-6.8886390189516397E-4</c:v>
                </c:pt>
                <c:pt idx="4463">
                  <c:v>-2.0310946044207801E-3</c:v>
                </c:pt>
                <c:pt idx="4464">
                  <c:v>-2.86462506327305E-3</c:v>
                </c:pt>
                <c:pt idx="4465">
                  <c:v>-2.9806924041848501E-3</c:v>
                </c:pt>
                <c:pt idx="4466">
                  <c:v>-2.3502268415953099E-3</c:v>
                </c:pt>
                <c:pt idx="4467">
                  <c:v>-1.13113238677939E-3</c:v>
                </c:pt>
                <c:pt idx="4468">
                  <c:v>3.7126119134132002E-4</c:v>
                </c:pt>
                <c:pt idx="4469">
                  <c:v>1.7806701009533701E-3</c:v>
                </c:pt>
                <c:pt idx="4470">
                  <c:v>2.7440991373063198E-3</c:v>
                </c:pt>
                <c:pt idx="4471">
                  <c:v>3.0202515215657401E-3</c:v>
                </c:pt>
                <c:pt idx="4472">
                  <c:v>2.5399631759688199E-3</c:v>
                </c:pt>
                <c:pt idx="4473">
                  <c:v>1.4235252961628999E-3</c:v>
                </c:pt>
                <c:pt idx="4474">
                  <c:v>-4.9443324976817199E-5</c:v>
                </c:pt>
                <c:pt idx="4475">
                  <c:v>-1.51002855865198E-3</c:v>
                </c:pt>
                <c:pt idx="4476">
                  <c:v>-2.5924177722756502E-3</c:v>
                </c:pt>
                <c:pt idx="4477">
                  <c:v>-3.0255198726405999E-3</c:v>
                </c:pt>
                <c:pt idx="4478">
                  <c:v>-2.7008617519400399E-3</c:v>
                </c:pt>
                <c:pt idx="4479">
                  <c:v>-1.69975605053619E-3</c:v>
                </c:pt>
                <c:pt idx="4480">
                  <c:v>-2.7293590175454899E-4</c:v>
                </c:pt>
                <c:pt idx="4481">
                  <c:v>1.22224273679293E-3</c:v>
                </c:pt>
                <c:pt idx="4482">
                  <c:v>2.41130309966715E-3</c:v>
                </c:pt>
                <c:pt idx="4483">
                  <c:v>2.9964376425912998E-3</c:v>
                </c:pt>
                <c:pt idx="4484">
                  <c:v>2.8310957893788501E-3</c:v>
                </c:pt>
                <c:pt idx="4485">
                  <c:v>1.9566884328732401E-3</c:v>
                </c:pt>
                <c:pt idx="4486">
                  <c:v>5.9221631994074903E-4</c:v>
                </c:pt>
                <c:pt idx="4487">
                  <c:v>-9.2058004416424003E-4</c:v>
                </c:pt>
                <c:pt idx="4488">
                  <c:v>-2.2028114253443E-3</c:v>
                </c:pt>
                <c:pt idx="4489">
                  <c:v>-2.9333350197968998E-3</c:v>
                </c:pt>
                <c:pt idx="4490">
                  <c:v>-2.9291866614520102E-3</c:v>
                </c:pt>
                <c:pt idx="4491">
                  <c:v>-2.1914053323916498E-3</c:v>
                </c:pt>
                <c:pt idx="4492">
                  <c:v>-9.0477294334207696E-4</c:v>
                </c:pt>
                <c:pt idx="4493">
                  <c:v>6.0846544217137101E-4</c:v>
                </c:pt>
                <c:pt idx="4494">
                  <c:v>1.9693098830474301E-3</c:v>
                </c:pt>
                <c:pt idx="4495">
                  <c:v>2.8369284470026799E-3</c:v>
                </c:pt>
                <c:pt idx="4496">
                  <c:v>2.99402068237971E-3</c:v>
                </c:pt>
                <c:pt idx="4497">
                  <c:v>2.40124186429887E-3</c:v>
                </c:pt>
                <c:pt idx="4498">
                  <c:v>1.2070571250813E-3</c:v>
                </c:pt>
                <c:pt idx="4499">
                  <c:v>-2.89442559151641E-4</c:v>
                </c:pt>
                <c:pt idx="4500">
                  <c:v>-1.7134495588737801E-3</c:v>
                </c:pt>
                <c:pt idx="4501">
                  <c:v>-2.7083124871066198E-3</c:v>
                </c:pt>
                <c:pt idx="4502">
                  <c:v>-3.0248617517926899E-3</c:v>
                </c:pt>
                <c:pt idx="4503">
                  <c:v>-2.5838156258623101E-3</c:v>
                </c:pt>
                <c:pt idx="4504">
                  <c:v>-1.49563684760625E-3</c:v>
                </c:pt>
                <c:pt idx="4505">
                  <c:v>-3.2866542609813601E-5</c:v>
                </c:pt>
                <c:pt idx="4506">
                  <c:v>1.4381353918724801E-3</c:v>
                </c:pt>
                <c:pt idx="4507">
                  <c:v>2.5489473959160501E-3</c:v>
                </c:pt>
                <c:pt idx="4508">
                  <c:v>3.0213597121307801E-3</c:v>
                </c:pt>
                <c:pt idx="4509">
                  <c:v>2.73705374528745E-3</c:v>
                </c:pt>
                <c:pt idx="4510">
                  <c:v>1.76723568848815E-3</c:v>
                </c:pt>
                <c:pt idx="4511">
                  <c:v>3.54802490372709E-4</c:v>
                </c:pt>
                <c:pt idx="4512">
                  <c:v>-1.1464931924914401E-3</c:v>
                </c:pt>
                <c:pt idx="4513">
                  <c:v>-2.36064254296869E-3</c:v>
                </c:pt>
                <c:pt idx="4514">
                  <c:v>-2.9835543241962799E-3</c:v>
                </c:pt>
                <c:pt idx="4515">
                  <c:v>-2.8592164163016099E-3</c:v>
                </c:pt>
                <c:pt idx="4516">
                  <c:v>-2.0187700196532699E-3</c:v>
                </c:pt>
                <c:pt idx="4517">
                  <c:v>-6.7271014804278005E-4</c:v>
                </c:pt>
                <c:pt idx="4518">
                  <c:v>8.41834153335812E-4</c:v>
                </c:pt>
                <c:pt idx="4519">
                  <c:v>2.1455358686515002E-3</c:v>
                </c:pt>
                <c:pt idx="4520">
                  <c:v>2.9118748157252001E-3</c:v>
                </c:pt>
                <c:pt idx="4521">
                  <c:v>2.9489166512405999E-3</c:v>
                </c:pt>
                <c:pt idx="4522">
                  <c:v>2.2473840177020098E-3</c:v>
                </c:pt>
                <c:pt idx="4523">
                  <c:v>9.8298011517167997E-4</c:v>
                </c:pt>
                <c:pt idx="4524">
                  <c:v>-5.2761725516932304E-4</c:v>
                </c:pt>
                <c:pt idx="4525">
                  <c:v>-1.90606961085334E-3</c:v>
                </c:pt>
                <c:pt idx="4526">
                  <c:v>-2.8071350081017299E-3</c:v>
                </c:pt>
                <c:pt idx="4527">
                  <c:v>-3.0051360283697101E-3</c:v>
                </c:pt>
                <c:pt idx="4528">
                  <c:v>-2.45048208782203E-3</c:v>
                </c:pt>
                <c:pt idx="4529">
                  <c:v>-1.28208970669208E-3</c:v>
                </c:pt>
                <c:pt idx="4530">
                  <c:v>2.0740999498601299E-4</c:v>
                </c:pt>
                <c:pt idx="4531">
                  <c:v>1.6449625767416601E-3</c:v>
                </c:pt>
                <c:pt idx="4532">
                  <c:v>2.6705240765453899E-3</c:v>
                </c:pt>
                <c:pt idx="4533">
                  <c:v>3.0272362546497002E-3</c:v>
                </c:pt>
                <c:pt idx="4534">
                  <c:v>2.6257583331666598E-3</c:v>
                </c:pt>
                <c:pt idx="4535">
                  <c:v>1.5666429481199101E-3</c:v>
                </c:pt>
                <c:pt idx="4536">
                  <c:v>1.15152117969262E-4</c:v>
                </c:pt>
                <c:pt idx="4537">
                  <c:v>-1.3651792744786601E-3</c:v>
                </c:pt>
                <c:pt idx="4538">
                  <c:v>-2.5035930486760399E-3</c:v>
                </c:pt>
                <c:pt idx="4539">
                  <c:v>-3.0149664126687902E-3</c:v>
                </c:pt>
                <c:pt idx="4540">
                  <c:v>-2.7712227351148798E-3</c:v>
                </c:pt>
                <c:pt idx="4541">
                  <c:v>-1.8334091321337001E-3</c:v>
                </c:pt>
                <c:pt idx="4542">
                  <c:v>-4.3640683836510002E-4</c:v>
                </c:pt>
                <c:pt idx="4543">
                  <c:v>1.0698962553435101E-3</c:v>
                </c:pt>
                <c:pt idx="4544">
                  <c:v>2.3082371947468301E-3</c:v>
                </c:pt>
                <c:pt idx="4545">
                  <c:v>2.96846580946183E-3</c:v>
                </c:pt>
                <c:pt idx="4546">
                  <c:v>2.8852237471721602E-3</c:v>
                </c:pt>
                <c:pt idx="4547">
                  <c:v>2.0793594987745202E-3</c:v>
                </c:pt>
                <c:pt idx="4548">
                  <c:v>7.5270676449897998E-4</c:v>
                </c:pt>
                <c:pt idx="4549">
                  <c:v>-7.6246604839910195E-4</c:v>
                </c:pt>
                <c:pt idx="4550">
                  <c:v>-2.08667450947966E-3</c:v>
                </c:pt>
                <c:pt idx="4551">
                  <c:v>-2.8882623948721701E-3</c:v>
                </c:pt>
                <c:pt idx="4552">
                  <c:v>-2.9664670459898499E-3</c:v>
                </c:pt>
                <c:pt idx="4553">
                  <c:v>-2.3017016228138502E-3</c:v>
                </c:pt>
                <c:pt idx="4554">
                  <c:v>-1.06046074948388E-3</c:v>
                </c:pt>
                <c:pt idx="4555">
                  <c:v>4.4637909717520099E-4</c:v>
                </c:pt>
                <c:pt idx="4556">
                  <c:v>1.84142052981188E-3</c:v>
                </c:pt>
                <c:pt idx="4557">
                  <c:v>2.77526676741354E-3</c:v>
                </c:pt>
                <c:pt idx="4558">
                  <c:v>3.0140302266113699E-3</c:v>
                </c:pt>
                <c:pt idx="4559">
                  <c:v>2.4979111178683E-3</c:v>
                </c:pt>
                <c:pt idx="4560">
                  <c:v>1.35617467373954E-3</c:v>
                </c:pt>
                <c:pt idx="4561">
                  <c:v>-1.2522413052416399E-4</c:v>
                </c:pt>
                <c:pt idx="4562">
                  <c:v>-1.57525977446399E-3</c:v>
                </c:pt>
                <c:pt idx="4563">
                  <c:v>-2.6307618356871299E-3</c:v>
                </c:pt>
                <c:pt idx="4564">
                  <c:v>-3.02737327510084E-3</c:v>
                </c:pt>
                <c:pt idx="4565">
                  <c:v>-2.6657602973051901E-3</c:v>
                </c:pt>
                <c:pt idx="4566">
                  <c:v>-1.6364911158731801E-3</c:v>
                </c:pt>
                <c:pt idx="4567">
                  <c:v>-1.97352582416881E-4</c:v>
                </c:pt>
                <c:pt idx="4568">
                  <c:v>1.29121412959226E-3</c:v>
                </c:pt>
                <c:pt idx="4569">
                  <c:v>2.4563882527341E-3</c:v>
                </c:pt>
                <c:pt idx="4570">
                  <c:v>3.0063446996522599E-3</c:v>
                </c:pt>
                <c:pt idx="4571">
                  <c:v>2.8033434665339801E-3</c:v>
                </c:pt>
                <c:pt idx="4572">
                  <c:v>1.8982274715419599E-3</c:v>
                </c:pt>
                <c:pt idx="4573">
                  <c:v>5.17688630553944E-4</c:v>
                </c:pt>
                <c:pt idx="4574">
                  <c:v>-9.9250853946341905E-4</c:v>
                </c:pt>
                <c:pt idx="4575">
                  <c:v>-2.25412578869619E-3</c:v>
                </c:pt>
                <c:pt idx="4576">
                  <c:v>-2.9511832505688201E-3</c:v>
                </c:pt>
                <c:pt idx="4577">
                  <c:v>-2.9090985595247401E-3</c:v>
                </c:pt>
                <c:pt idx="4578">
                  <c:v>-2.13841208751042E-3</c:v>
                </c:pt>
                <c:pt idx="4579">
                  <c:v>-8.3214704243361195E-4</c:v>
                </c:pt>
                <c:pt idx="4580">
                  <c:v>6.8253439168616304E-4</c:v>
                </c:pt>
                <c:pt idx="4581">
                  <c:v>2.0262708532721701E-3</c:v>
                </c:pt>
                <c:pt idx="4582">
                  <c:v>2.8625152095843702E-3</c:v>
                </c:pt>
                <c:pt idx="4583">
                  <c:v>2.9818248739010198E-3</c:v>
                </c:pt>
                <c:pt idx="4584">
                  <c:v>2.3543180006505801E-3</c:v>
                </c:pt>
                <c:pt idx="4585">
                  <c:v>1.13715757900866E-3</c:v>
                </c:pt>
                <c:pt idx="4586">
                  <c:v>-3.6481101270945002E-4</c:v>
                </c:pt>
                <c:pt idx="4587">
                  <c:v>-1.77541042317126E-3</c:v>
                </c:pt>
                <c:pt idx="4588">
                  <c:v>-2.7413472793031699E-3</c:v>
                </c:pt>
                <c:pt idx="4589">
                  <c:v>-3.02069670324971E-3</c:v>
                </c:pt>
                <c:pt idx="4590">
                  <c:v>-2.5434938988254702E-3</c:v>
                </c:pt>
                <c:pt idx="4591">
                  <c:v>-1.42925726874977E-3</c:v>
                </c:pt>
                <c:pt idx="4592">
                  <c:v>4.2945710752693201E-5</c:v>
                </c:pt>
                <c:pt idx="4593">
                  <c:v>1.5043926705812999E-3</c:v>
                </c:pt>
                <c:pt idx="4594">
                  <c:v>2.5890551534882402E-3</c:v>
                </c:pt>
                <c:pt idx="4595">
                  <c:v>3.0252727118719302E-3</c:v>
                </c:pt>
                <c:pt idx="4596">
                  <c:v>2.7037919521378999E-3</c:v>
                </c:pt>
                <c:pt idx="4597">
                  <c:v>1.70512972488338E-3</c:v>
                </c:pt>
                <c:pt idx="4598">
                  <c:v>2.7940718017496503E-4</c:v>
                </c:pt>
                <c:pt idx="4599">
                  <c:v>-1.2162946261245801E-3</c:v>
                </c:pt>
                <c:pt idx="4600">
                  <c:v>-2.4073678979671599E-3</c:v>
                </c:pt>
                <c:pt idx="4601">
                  <c:v>-2.9955009455376398E-3</c:v>
                </c:pt>
                <c:pt idx="4602">
                  <c:v>-2.8333921985594598E-3</c:v>
                </c:pt>
                <c:pt idx="4603">
                  <c:v>-1.9616427983629599E-3</c:v>
                </c:pt>
                <c:pt idx="4604">
                  <c:v>-5.9858779016801005E-4</c:v>
                </c:pt>
                <c:pt idx="4605">
                  <c:v>9.14387243443579E-4</c:v>
                </c:pt>
                <c:pt idx="4606">
                  <c:v>2.1983483194880798E-3</c:v>
                </c:pt>
                <c:pt idx="4607">
                  <c:v>2.9317194213538999E-3</c:v>
                </c:pt>
                <c:pt idx="4608">
                  <c:v>2.9308232070747301E-3</c:v>
                </c:pt>
                <c:pt idx="4609">
                  <c:v>2.1958841390764899E-3</c:v>
                </c:pt>
                <c:pt idx="4610">
                  <c:v>9.1097226617031996E-4</c:v>
                </c:pt>
                <c:pt idx="4611">
                  <c:v>-6.0209826205987003E-4</c:v>
                </c:pt>
                <c:pt idx="4612">
                  <c:v>-1.9643695454107102E-3</c:v>
                </c:pt>
                <c:pt idx="4613">
                  <c:v>-2.8346522900494901E-3</c:v>
                </c:pt>
                <c:pt idx="4614">
                  <c:v>-2.9949787837392299E-3</c:v>
                </c:pt>
                <c:pt idx="4615">
                  <c:v>-2.4051942615419702E-3</c:v>
                </c:pt>
                <c:pt idx="4616">
                  <c:v>-1.2130139157995701E-3</c:v>
                </c:pt>
                <c:pt idx="4617">
                  <c:v>2.82973290146853E-4</c:v>
                </c:pt>
                <c:pt idx="4618">
                  <c:v>1.7080880801371499E-3</c:v>
                </c:pt>
                <c:pt idx="4619">
                  <c:v>2.7054016142479299E-3</c:v>
                </c:pt>
                <c:pt idx="4620">
                  <c:v>3.0251305309771498E-3</c:v>
                </c:pt>
                <c:pt idx="4621">
                  <c:v>2.5871967396757802E-3</c:v>
                </c:pt>
                <c:pt idx="4622">
                  <c:v>1.5012834751192501E-3</c:v>
                </c:pt>
                <c:pt idx="4623">
                  <c:v>3.9364450932566303E-5</c:v>
                </c:pt>
                <c:pt idx="4624">
                  <c:v>-1.4324136441894999E-3</c:v>
                </c:pt>
                <c:pt idx="4625">
                  <c:v>-2.54543485607519E-3</c:v>
                </c:pt>
                <c:pt idx="4626">
                  <c:v>-3.0209361175254001E-3</c:v>
                </c:pt>
                <c:pt idx="4627">
                  <c:v>-2.7398251878142598E-3</c:v>
                </c:pt>
                <c:pt idx="4628">
                  <c:v>-1.77250804317353E-3</c:v>
                </c:pt>
                <c:pt idx="4629">
                  <c:v>-3.6125526327838401E-4</c:v>
                </c:pt>
                <c:pt idx="4630">
                  <c:v>1.1404761383697799E-3</c:v>
                </c:pt>
                <c:pt idx="4631">
                  <c:v>2.3565682161629199E-3</c:v>
                </c:pt>
                <c:pt idx="4632">
                  <c:v>2.9824431651301899E-3</c:v>
                </c:pt>
                <c:pt idx="4633">
                  <c:v>2.8613467216564302E-3</c:v>
                </c:pt>
                <c:pt idx="4634">
                  <c:v>2.0236082412374299E-3</c:v>
                </c:pt>
                <c:pt idx="4635">
                  <c:v>6.7904452324637999E-4</c:v>
                </c:pt>
                <c:pt idx="4636">
                  <c:v>-8.3559010807812402E-4</c:v>
                </c:pt>
                <c:pt idx="4637">
                  <c:v>-2.14094601320976E-3</c:v>
                </c:pt>
                <c:pt idx="4638">
                  <c:v>-2.9100887078681802E-3</c:v>
                </c:pt>
                <c:pt idx="4639">
                  <c:v>-2.9503816327613101E-3</c:v>
                </c:pt>
                <c:pt idx="4640">
                  <c:v>-2.2517331748904898E-3</c:v>
                </c:pt>
                <c:pt idx="4641">
                  <c:v>-9.8912417462987401E-4</c:v>
                </c:pt>
                <c:pt idx="4642">
                  <c:v>5.2121711124770195E-4</c:v>
                </c:pt>
                <c:pt idx="4643">
                  <c:v>1.9010163382170799E-3</c:v>
                </c:pt>
                <c:pt idx="4644">
                  <c:v>2.8046942302307901E-3</c:v>
                </c:pt>
                <c:pt idx="4645">
                  <c:v>3.0059190532233798E-3</c:v>
                </c:pt>
                <c:pt idx="4646">
                  <c:v>2.4542928019681502E-3</c:v>
                </c:pt>
                <c:pt idx="4647">
                  <c:v>1.28797369313281E-3</c:v>
                </c:pt>
                <c:pt idx="4648">
                  <c:v>-2.0092641715635E-4</c:v>
                </c:pt>
                <c:pt idx="4649">
                  <c:v>-1.63950325981171E-3</c:v>
                </c:pt>
                <c:pt idx="4650">
                  <c:v>-2.6674563403073998E-3</c:v>
                </c:pt>
                <c:pt idx="4651">
                  <c:v>-3.0273284326753202E-3</c:v>
                </c:pt>
                <c:pt idx="4652">
                  <c:v>-2.6289873388975599E-3</c:v>
                </c:pt>
                <c:pt idx="4653">
                  <c:v>-1.5722000570394801E-3</c:v>
                </c:pt>
                <c:pt idx="4654">
                  <c:v>-1.21645517674792E-4</c:v>
                </c:pt>
                <c:pt idx="4655">
                  <c:v>1.3593758962255501E-3</c:v>
                </c:pt>
                <c:pt idx="4656">
                  <c:v>2.4999331839603701E-3</c:v>
                </c:pt>
                <c:pt idx="4657">
                  <c:v>3.0143666973127601E-3</c:v>
                </c:pt>
                <c:pt idx="4658">
                  <c:v>2.7738333715497799E-3</c:v>
                </c:pt>
                <c:pt idx="4659">
                  <c:v>1.8385762702691801E-3</c:v>
                </c:pt>
                <c:pt idx="4660">
                  <c:v>4.4283633640054701E-4</c:v>
                </c:pt>
                <c:pt idx="4661">
                  <c:v>-1.0638147050767901E-3</c:v>
                </c:pt>
                <c:pt idx="4662">
                  <c:v>-2.3040267542403401E-3</c:v>
                </c:pt>
                <c:pt idx="4663">
                  <c:v>-2.9671810096600902E-3</c:v>
                </c:pt>
                <c:pt idx="4664">
                  <c:v>-2.8871863741558399E-3</c:v>
                </c:pt>
                <c:pt idx="4665">
                  <c:v>-2.0840780004403102E-3</c:v>
                </c:pt>
                <c:pt idx="4666">
                  <c:v>-7.5899936283321204E-4</c:v>
                </c:pt>
                <c:pt idx="4667">
                  <c:v>7.5617537368567799E-4</c:v>
                </c:pt>
                <c:pt idx="4668">
                  <c:v>2.08196129689353E-3</c:v>
                </c:pt>
                <c:pt idx="4669">
                  <c:v>2.8863070977441798E-3</c:v>
                </c:pt>
                <c:pt idx="4670">
                  <c:v>2.9677593806155E-3</c:v>
                </c:pt>
                <c:pt idx="4671">
                  <c:v>2.3059179159690699E-3</c:v>
                </c:pt>
                <c:pt idx="4672">
                  <c:v>1.06654500439197E-3</c:v>
                </c:pt>
                <c:pt idx="4673">
                  <c:v>-4.3995071989996E-4</c:v>
                </c:pt>
                <c:pt idx="4674">
                  <c:v>-1.8362580571368199E-3</c:v>
                </c:pt>
                <c:pt idx="4675">
                  <c:v>-2.7726631726457799E-3</c:v>
                </c:pt>
                <c:pt idx="4676">
                  <c:v>-3.01463759621203E-3</c:v>
                </c:pt>
                <c:pt idx="4677">
                  <c:v>-2.5015773323530501E-3</c:v>
                </c:pt>
                <c:pt idx="4678">
                  <c:v>-1.3619815069471301E-3</c:v>
                </c:pt>
                <c:pt idx="4679">
                  <c:v>1.1873103599356001E-4</c:v>
                </c:pt>
                <c:pt idx="4680">
                  <c:v>1.5697066544157899E-3</c:v>
                </c:pt>
                <c:pt idx="4681">
                  <c:v>2.6275395034864699E-3</c:v>
                </c:pt>
                <c:pt idx="4682">
                  <c:v>3.0272887838372598E-3</c:v>
                </c:pt>
                <c:pt idx="4683">
                  <c:v>2.6688348083398102E-3</c:v>
                </c:pt>
                <c:pt idx="4684">
                  <c:v>1.64195459884449E-3</c:v>
                </c:pt>
                <c:pt idx="4685">
                  <c:v>2.0383667412173401E-4</c:v>
                </c:pt>
                <c:pt idx="4686">
                  <c:v>-1.2853334101457299E-3</c:v>
                </c:pt>
                <c:pt idx="4687">
                  <c:v>-2.4525837682126102E-3</c:v>
                </c:pt>
                <c:pt idx="4688">
                  <c:v>-3.0055693068055298E-3</c:v>
                </c:pt>
                <c:pt idx="4689">
                  <c:v>-2.8057913673106599E-3</c:v>
                </c:pt>
                <c:pt idx="4690">
                  <c:v>-1.9032855740068601E-3</c:v>
                </c:pt>
                <c:pt idx="4691">
                  <c:v>-5.2409010156653205E-4</c:v>
                </c:pt>
                <c:pt idx="4692">
                  <c:v>9.8636698803008507E-4</c:v>
                </c:pt>
                <c:pt idx="4693">
                  <c:v>2.2497823464980101E-3</c:v>
                </c:pt>
                <c:pt idx="4694">
                  <c:v>2.94972575964908E-3</c:v>
                </c:pt>
                <c:pt idx="4695">
                  <c:v>2.9108920575259098E-3</c:v>
                </c:pt>
                <c:pt idx="4696">
                  <c:v>2.1430073817320502E-3</c:v>
                </c:pt>
                <c:pt idx="4697">
                  <c:v>8.3839321293076698E-4</c:v>
                </c:pt>
                <c:pt idx="4698">
                  <c:v>-6.7620173706292998E-4</c:v>
                </c:pt>
                <c:pt idx="4699">
                  <c:v>-2.0214377671581799E-3</c:v>
                </c:pt>
                <c:pt idx="4700">
                  <c:v>-2.8603921683791702E-3</c:v>
                </c:pt>
                <c:pt idx="4701">
                  <c:v>-2.9829436064448401E-3</c:v>
                </c:pt>
                <c:pt idx="4702">
                  <c:v>-2.3583983134377101E-3</c:v>
                </c:pt>
                <c:pt idx="4703">
                  <c:v>-1.14317753238913E-3</c:v>
                </c:pt>
                <c:pt idx="4704">
                  <c:v>3.5835915340484502E-4</c:v>
                </c:pt>
                <c:pt idx="4705">
                  <c:v>1.7701425661297899E-3</c:v>
                </c:pt>
                <c:pt idx="4706">
                  <c:v>2.7385827920002799E-3</c:v>
                </c:pt>
                <c:pt idx="4707">
                  <c:v>3.02112796868006E-3</c:v>
                </c:pt>
                <c:pt idx="4708">
                  <c:v>2.54701290388664E-3</c:v>
                </c:pt>
                <c:pt idx="4709">
                  <c:v>1.43498265679387E-3</c:v>
                </c:pt>
                <c:pt idx="4710">
                  <c:v>-3.6447898679044001E-5</c:v>
                </c:pt>
                <c:pt idx="4711">
                  <c:v>-1.4987498518214399E-3</c:v>
                </c:pt>
                <c:pt idx="4712">
                  <c:v>-2.5856806070060799E-3</c:v>
                </c:pt>
                <c:pt idx="4713">
                  <c:v>-3.0250116137680899E-3</c:v>
                </c:pt>
                <c:pt idx="4714">
                  <c:v>-2.70670969605223E-3</c:v>
                </c:pt>
                <c:pt idx="4715">
                  <c:v>-1.7104955437521601E-3</c:v>
                </c:pt>
                <c:pt idx="4716">
                  <c:v>-2.8587717137538901E-4</c:v>
                </c:pt>
                <c:pt idx="4717">
                  <c:v>1.2103409120255699E-3</c:v>
                </c:pt>
                <c:pt idx="4718">
                  <c:v>2.4034216055998201E-3</c:v>
                </c:pt>
                <c:pt idx="4719">
                  <c:v>2.9945504483064002E-3</c:v>
                </c:pt>
                <c:pt idx="4720">
                  <c:v>2.83567555439233E-3</c:v>
                </c:pt>
                <c:pt idx="4721">
                  <c:v>1.9665881266266901E-3</c:v>
                </c:pt>
                <c:pt idx="4722">
                  <c:v>6.0495650272036103E-4</c:v>
                </c:pt>
                <c:pt idx="4723">
                  <c:v>-9.0819023016996904E-4</c:v>
                </c:pt>
                <c:pt idx="4724">
                  <c:v>-2.19387508591107E-3</c:v>
                </c:pt>
                <c:pt idx="4725">
                  <c:v>-2.9300903165727799E-3</c:v>
                </c:pt>
                <c:pt idx="4726">
                  <c:v>-2.9324462504881602E-3</c:v>
                </c:pt>
                <c:pt idx="4727">
                  <c:v>-2.2003528293929402E-3</c:v>
                </c:pt>
                <c:pt idx="4728">
                  <c:v>-9.1716739217830305E-4</c:v>
                </c:pt>
                <c:pt idx="4729">
                  <c:v>5.9572830810082601E-4</c:v>
                </c:pt>
                <c:pt idx="4730">
                  <c:v>1.9594201579859801E-3</c:v>
                </c:pt>
                <c:pt idx="4731">
                  <c:v>2.8323630739433602E-3</c:v>
                </c:pt>
                <c:pt idx="4732">
                  <c:v>2.9959230873267502E-3</c:v>
                </c:pt>
                <c:pt idx="4733">
                  <c:v>2.40913557813161E-3</c:v>
                </c:pt>
                <c:pt idx="4734">
                  <c:v>1.2189651182012999E-3</c:v>
                </c:pt>
                <c:pt idx="4735">
                  <c:v>-2.7650271749311898E-4</c:v>
                </c:pt>
                <c:pt idx="4736">
                  <c:v>-1.7027187322930599E-3</c:v>
                </c:pt>
                <c:pt idx="4737">
                  <c:v>-2.7024782776900601E-3</c:v>
                </c:pt>
                <c:pt idx="4738">
                  <c:v>-3.0253853734814799E-3</c:v>
                </c:pt>
                <c:pt idx="4739">
                  <c:v>-2.5905659343561701E-3</c:v>
                </c:pt>
                <c:pt idx="4740">
                  <c:v>-1.5069231862670301E-3</c:v>
                </c:pt>
                <c:pt idx="4741">
                  <c:v>-4.5862177904547101E-5</c:v>
                </c:pt>
                <c:pt idx="4742">
                  <c:v>1.42668529742242E-3</c:v>
                </c:pt>
                <c:pt idx="4743">
                  <c:v>2.5419105894969101E-3</c:v>
                </c:pt>
                <c:pt idx="4744">
                  <c:v>3.0204986055634101E-3</c:v>
                </c:pt>
                <c:pt idx="4745">
                  <c:v>2.7425840080535801E-3</c:v>
                </c:pt>
                <c:pt idx="4746">
                  <c:v>1.7777722319707299E-3</c:v>
                </c:pt>
                <c:pt idx="4747">
                  <c:v>3.67706371892552E-4</c:v>
                </c:pt>
                <c:pt idx="4748">
                  <c:v>-1.13445383011084E-3</c:v>
                </c:pt>
                <c:pt idx="4749">
                  <c:v>-2.3524830327223399E-3</c:v>
                </c:pt>
                <c:pt idx="4750">
                  <c:v>-2.9813182660433E-3</c:v>
                </c:pt>
                <c:pt idx="4751">
                  <c:v>-2.8634638448779099E-3</c:v>
                </c:pt>
                <c:pt idx="4752">
                  <c:v>-2.0284371401227898E-3</c:v>
                </c:pt>
                <c:pt idx="4753">
                  <c:v>-6.8537577011345998E-4</c:v>
                </c:pt>
                <c:pt idx="4754">
                  <c:v>8.2934221328338396E-4</c:v>
                </c:pt>
                <c:pt idx="4755">
                  <c:v>2.1363462944978301E-3</c:v>
                </c:pt>
                <c:pt idx="4756">
                  <c:v>2.9082891933250401E-3</c:v>
                </c:pt>
                <c:pt idx="4757">
                  <c:v>2.9518330219676699E-3</c:v>
                </c:pt>
                <c:pt idx="4758">
                  <c:v>2.2560719584158598E-3</c:v>
                </c:pt>
                <c:pt idx="4759">
                  <c:v>9.9526367722445504E-4</c:v>
                </c:pt>
                <c:pt idx="4760">
                  <c:v>-5.1481456609542796E-4</c:v>
                </c:pt>
                <c:pt idx="4761">
                  <c:v>-1.8959543076590001E-3</c:v>
                </c:pt>
                <c:pt idx="4762">
                  <c:v>-2.8022405312227499E-3</c:v>
                </c:pt>
                <c:pt idx="4763">
                  <c:v>-3.0066882299035701E-3</c:v>
                </c:pt>
                <c:pt idx="4764">
                  <c:v>-2.4580922092654E-3</c:v>
                </c:pt>
                <c:pt idx="4765">
                  <c:v>-1.2938517459197101E-3</c:v>
                </c:pt>
                <c:pt idx="4766">
                  <c:v>1.9444191366507299E-4</c:v>
                </c:pt>
                <c:pt idx="4767">
                  <c:v>1.63403638974238E-3</c:v>
                </c:pt>
                <c:pt idx="4768">
                  <c:v>2.6643763151828902E-3</c:v>
                </c:pt>
                <c:pt idx="4769">
                  <c:v>3.0274066638951501E-3</c:v>
                </c:pt>
                <c:pt idx="4770">
                  <c:v>2.6322042329674001E-3</c:v>
                </c:pt>
                <c:pt idx="4771">
                  <c:v>1.57774992288339E-3</c:v>
                </c:pt>
                <c:pt idx="4772">
                  <c:v>1.2813835696329299E-4</c:v>
                </c:pt>
                <c:pt idx="4773">
                  <c:v>-1.35356625537091E-3</c:v>
                </c:pt>
                <c:pt idx="4774">
                  <c:v>-2.4962618021320401E-3</c:v>
                </c:pt>
                <c:pt idx="4775">
                  <c:v>-3.0137530948652399E-3</c:v>
                </c:pt>
                <c:pt idx="4776">
                  <c:v>-2.7764312290225598E-3</c:v>
                </c:pt>
                <c:pt idx="4777">
                  <c:v>-1.8437349381422699E-3</c:v>
                </c:pt>
                <c:pt idx="4778">
                  <c:v>-4.4926379430307799E-4</c:v>
                </c:pt>
                <c:pt idx="4779">
                  <c:v>1.05772825384956E-3</c:v>
                </c:pt>
                <c:pt idx="4780">
                  <c:v>2.2998056991558801E-3</c:v>
                </c:pt>
                <c:pt idx="4781">
                  <c:v>2.9658825401498198E-3</c:v>
                </c:pt>
                <c:pt idx="4782">
                  <c:v>2.8891356999637299E-3</c:v>
                </c:pt>
                <c:pt idx="4783">
                  <c:v>2.08878690082503E-3</c:v>
                </c:pt>
                <c:pt idx="4784">
                  <c:v>7.6528846448151904E-4</c:v>
                </c:pt>
                <c:pt idx="4785">
                  <c:v>-7.4988121529636004E-4</c:v>
                </c:pt>
                <c:pt idx="4786">
                  <c:v>-2.0772384927779299E-3</c:v>
                </c:pt>
                <c:pt idx="4787">
                  <c:v>-2.8843385034911999E-3</c:v>
                </c:pt>
                <c:pt idx="4788">
                  <c:v>-2.96903804286807E-3</c:v>
                </c:pt>
                <c:pt idx="4789">
                  <c:v>-2.3101235858337902E-3</c:v>
                </c:pt>
                <c:pt idx="4790">
                  <c:v>-1.0726243457611299E-3</c:v>
                </c:pt>
                <c:pt idx="4791">
                  <c:v>4.33520315785745E-4</c:v>
                </c:pt>
                <c:pt idx="4792">
                  <c:v>1.83108712487929E-3</c:v>
                </c:pt>
                <c:pt idx="4793">
                  <c:v>2.7700468043069799E-3</c:v>
                </c:pt>
                <c:pt idx="4794">
                  <c:v>3.0152310774731799E-3</c:v>
                </c:pt>
                <c:pt idx="4795">
                  <c:v>2.5052320221506E-3</c:v>
                </c:pt>
                <c:pt idx="4796">
                  <c:v>1.36778206554923E-3</c:v>
                </c:pt>
                <c:pt idx="4797">
                  <c:v>-1.12237394472849E-4</c:v>
                </c:pt>
                <c:pt idx="4798">
                  <c:v>-1.5641463027789601E-3</c:v>
                </c:pt>
                <c:pt idx="4799">
                  <c:v>-2.6243050662948801E-3</c:v>
                </c:pt>
                <c:pt idx="4800">
                  <c:v>-3.0271903459505398E-3</c:v>
                </c:pt>
                <c:pt idx="4801">
                  <c:v>-2.67189702413735E-3</c:v>
                </c:pt>
                <c:pt idx="4802">
                  <c:v>-1.6474105173831901E-3</c:v>
                </c:pt>
                <c:pt idx="4803">
                  <c:v>-2.10319826757514E-4</c:v>
                </c:pt>
                <c:pt idx="4804">
                  <c:v>1.27944676920906E-3</c:v>
                </c:pt>
                <c:pt idx="4805">
                  <c:v>2.4487679847157101E-3</c:v>
                </c:pt>
                <c:pt idx="4806">
                  <c:v>3.0047800673965999E-3</c:v>
                </c:pt>
                <c:pt idx="4807">
                  <c:v>2.80822634189575E-3</c:v>
                </c:pt>
                <c:pt idx="4808">
                  <c:v>1.9083349080956499E-3</c:v>
                </c:pt>
                <c:pt idx="4809">
                  <c:v>5.3048915811269002E-4</c:v>
                </c:pt>
                <c:pt idx="4810">
                  <c:v>-9.8022089243541004E-4</c:v>
                </c:pt>
                <c:pt idx="4811">
                  <c:v>-2.24542853962411E-3</c:v>
                </c:pt>
                <c:pt idx="4812">
                  <c:v>-2.9482546794365799E-3</c:v>
                </c:pt>
                <c:pt idx="4813">
                  <c:v>-2.9126721451399602E-3</c:v>
                </c:pt>
                <c:pt idx="4814">
                  <c:v>-2.1475928031868402E-3</c:v>
                </c:pt>
                <c:pt idx="4815">
                  <c:v>-8.4463552097705603E-4</c:v>
                </c:pt>
                <c:pt idx="4816">
                  <c:v>6.6986596719980404E-4</c:v>
                </c:pt>
                <c:pt idx="4817">
                  <c:v>2.0165953683447002E-3</c:v>
                </c:pt>
                <c:pt idx="4818">
                  <c:v>2.8582559494382299E-3</c:v>
                </c:pt>
                <c:pt idx="4819">
                  <c:v>2.9840485966623402E-3</c:v>
                </c:pt>
                <c:pt idx="4820">
                  <c:v>2.3624677611588101E-3</c:v>
                </c:pt>
                <c:pt idx="4821">
                  <c:v>1.14919221918707E-3</c:v>
                </c:pt>
                <c:pt idx="4822">
                  <c:v>-3.5190564315102301E-4</c:v>
                </c:pt>
                <c:pt idx="4823">
                  <c:v>-1.76486655409783E-3</c:v>
                </c:pt>
                <c:pt idx="4824">
                  <c:v>-2.73580568813359E-3</c:v>
                </c:pt>
                <c:pt idx="4825">
                  <c:v>-3.0215453158699401E-3</c:v>
                </c:pt>
                <c:pt idx="4826">
                  <c:v>-2.5505201749403601E-3</c:v>
                </c:pt>
                <c:pt idx="4827">
                  <c:v>-1.4407014339185001E-3</c:v>
                </c:pt>
                <c:pt idx="4828">
                  <c:v>2.99499186910876E-5</c:v>
                </c:pt>
                <c:pt idx="4829">
                  <c:v>1.4931001283686901E-3</c:v>
                </c:pt>
                <c:pt idx="4830">
                  <c:v>2.5822941483756101E-3</c:v>
                </c:pt>
                <c:pt idx="4831">
                  <c:v>3.0247365795319698E-3</c:v>
                </c:pt>
                <c:pt idx="4832">
                  <c:v>2.7096149702410801E-3</c:v>
                </c:pt>
                <c:pt idx="4833">
                  <c:v>1.7158534824223801E-3</c:v>
                </c:pt>
                <c:pt idx="4834">
                  <c:v>2.9234584554877602E-4</c:v>
                </c:pt>
                <c:pt idx="4835">
                  <c:v>-1.20438162192448E-3</c:v>
                </c:pt>
                <c:pt idx="4836">
                  <c:v>-2.3994642407456001E-3</c:v>
                </c:pt>
                <c:pt idx="4837">
                  <c:v>-2.9935861552764899E-3</c:v>
                </c:pt>
                <c:pt idx="4838">
                  <c:v>-2.83794584635812E-3</c:v>
                </c:pt>
                <c:pt idx="4839">
                  <c:v>-1.9715243948814701E-3</c:v>
                </c:pt>
                <c:pt idx="4840">
                  <c:v>-6.1132242825734796E-4</c:v>
                </c:pt>
                <c:pt idx="4841">
                  <c:v>9.0198903289285604E-4</c:v>
                </c:pt>
                <c:pt idx="4842">
                  <c:v>2.1893917452213102E-3</c:v>
                </c:pt>
                <c:pt idx="4843">
                  <c:v>2.92844771295876E-3</c:v>
                </c:pt>
                <c:pt idx="4844">
                  <c:v>2.9340557842149799E-3</c:v>
                </c:pt>
                <c:pt idx="4845">
                  <c:v>2.2048113827538999E-3</c:v>
                </c:pt>
                <c:pt idx="4846">
                  <c:v>9.2335829282528495E-4</c:v>
                </c:pt>
                <c:pt idx="4847">
                  <c:v>-5.8935560964041504E-4</c:v>
                </c:pt>
                <c:pt idx="4848">
                  <c:v>-1.9544617435748998E-3</c:v>
                </c:pt>
                <c:pt idx="4849">
                  <c:v>-2.8300608092306401E-3</c:v>
                </c:pt>
                <c:pt idx="4850">
                  <c:v>-2.9968535887919001E-3</c:v>
                </c:pt>
                <c:pt idx="4851">
                  <c:v>-2.4130657959102698E-3</c:v>
                </c:pt>
                <c:pt idx="4852">
                  <c:v>-1.22491070486951E-3</c:v>
                </c:pt>
                <c:pt idx="4853">
                  <c:v>2.7003087100016001E-4</c:v>
                </c:pt>
                <c:pt idx="4854">
                  <c:v>1.6973415400779301E-3</c:v>
                </c:pt>
                <c:pt idx="4855">
                  <c:v>2.6995424909007199E-3</c:v>
                </c:pt>
                <c:pt idx="4856">
                  <c:v>3.0256262781316202E-3</c:v>
                </c:pt>
                <c:pt idx="4857">
                  <c:v>2.5939231943816901E-3</c:v>
                </c:pt>
                <c:pt idx="4858">
                  <c:v>1.5125559550676099E-3</c:v>
                </c:pt>
                <c:pt idx="4859">
                  <c:v>5.2359693590933702E-5</c:v>
                </c:pt>
                <c:pt idx="4860">
                  <c:v>-1.4209503779615499E-3</c:v>
                </c:pt>
                <c:pt idx="4861">
                  <c:v>-2.5383746124173902E-3</c:v>
                </c:pt>
                <c:pt idx="4862">
                  <c:v>-3.02004717826042E-3</c:v>
                </c:pt>
                <c:pt idx="4863">
                  <c:v>-2.7453301932955899E-3</c:v>
                </c:pt>
                <c:pt idx="4864">
                  <c:v>-1.7830282306277999E-3</c:v>
                </c:pt>
                <c:pt idx="4865">
                  <c:v>-3.74155786495162E-4</c:v>
                </c:pt>
                <c:pt idx="4866">
                  <c:v>1.12842629545917E-3</c:v>
                </c:pt>
                <c:pt idx="4867">
                  <c:v>2.3483870114672399E-3</c:v>
                </c:pt>
                <c:pt idx="4868">
                  <c:v>2.9801796321179798E-3</c:v>
                </c:pt>
                <c:pt idx="4869">
                  <c:v>2.8655677762125299E-3</c:v>
                </c:pt>
                <c:pt idx="4870">
                  <c:v>2.0332566940627602E-3</c:v>
                </c:pt>
                <c:pt idx="4871">
                  <c:v>6.9170385947616797E-4</c:v>
                </c:pt>
                <c:pt idx="4872">
                  <c:v>-8.23090497735447E-4</c:v>
                </c:pt>
                <c:pt idx="4873">
                  <c:v>-2.1317367337064701E-3</c:v>
                </c:pt>
                <c:pt idx="4874">
                  <c:v>-2.9064762803861E-3</c:v>
                </c:pt>
                <c:pt idx="4875">
                  <c:v>-2.9532708121731898E-3</c:v>
                </c:pt>
                <c:pt idx="4876">
                  <c:v>-2.2604003482894798E-3</c:v>
                </c:pt>
                <c:pt idx="4877">
                  <c:v>-1.00139859467093E-3</c:v>
                </c:pt>
                <c:pt idx="4878">
                  <c:v>5.0840964920882204E-4</c:v>
                </c:pt>
                <c:pt idx="4879">
                  <c:v>1.8908835424997399E-3</c:v>
                </c:pt>
                <c:pt idx="4880">
                  <c:v>2.7997739223817098E-3</c:v>
                </c:pt>
                <c:pt idx="4881">
                  <c:v>3.0074435548667201E-3</c:v>
                </c:pt>
                <c:pt idx="4882">
                  <c:v>2.4618802922100301E-3</c:v>
                </c:pt>
                <c:pt idx="4883">
                  <c:v>1.29972383797277E-3</c:v>
                </c:pt>
                <c:pt idx="4884">
                  <c:v>-1.8795651438608299E-4</c:v>
                </c:pt>
                <c:pt idx="4885">
                  <c:v>-1.62856199171938E-3</c:v>
                </c:pt>
                <c:pt idx="4886">
                  <c:v>-2.6612840153614299E-3</c:v>
                </c:pt>
                <c:pt idx="4887">
                  <c:v>-3.0274709479487598E-3</c:v>
                </c:pt>
                <c:pt idx="4888">
                  <c:v>-2.63540900055606E-3</c:v>
                </c:pt>
                <c:pt idx="4889">
                  <c:v>-1.58329252008358E-3</c:v>
                </c:pt>
                <c:pt idx="4890">
                  <c:v>-1.3463060592245799E-4</c:v>
                </c:pt>
                <c:pt idx="4891">
                  <c:v>1.3477503786795901E-3</c:v>
                </c:pt>
                <c:pt idx="4892">
                  <c:v>2.4925789201049901E-3</c:v>
                </c:pt>
                <c:pt idx="4893">
                  <c:v>3.0131256081530702E-3</c:v>
                </c:pt>
                <c:pt idx="4894">
                  <c:v>2.7790162955649801E-3</c:v>
                </c:pt>
                <c:pt idx="4895">
                  <c:v>1.84888511198715E-3</c:v>
                </c:pt>
                <c:pt idx="4896">
                  <c:v>4.55689182461597E-4</c:v>
                </c:pt>
                <c:pt idx="4897">
                  <c:v>-1.0516369297019199E-3</c:v>
                </c:pt>
                <c:pt idx="4898">
                  <c:v>-2.2955740489397098E-3</c:v>
                </c:pt>
                <c:pt idx="4899">
                  <c:v>-2.9645704069130199E-3</c:v>
                </c:pt>
                <c:pt idx="4900">
                  <c:v>-2.8910717156153398E-3</c:v>
                </c:pt>
                <c:pt idx="4901">
                  <c:v>-2.0934861782349401E-3</c:v>
                </c:pt>
                <c:pt idx="4902">
                  <c:v>-7.7157404047021097E-4</c:v>
                </c:pt>
                <c:pt idx="4903">
                  <c:v>7.4358360222813501E-4</c:v>
                </c:pt>
                <c:pt idx="4904">
                  <c:v>2.0725061188906599E-3</c:v>
                </c:pt>
                <c:pt idx="4905">
                  <c:v>2.88235662118248E-3</c:v>
                </c:pt>
                <c:pt idx="4906">
                  <c:v>2.9703030268567999E-3</c:v>
                </c:pt>
                <c:pt idx="4907">
                  <c:v>2.31431861303262E-3</c:v>
                </c:pt>
                <c:pt idx="4908">
                  <c:v>1.0786987455840601E-3</c:v>
                </c:pt>
                <c:pt idx="4909">
                  <c:v>-4.2708791445722499E-4</c:v>
                </c:pt>
                <c:pt idx="4910">
                  <c:v>-1.8259077568616301E-3</c:v>
                </c:pt>
                <c:pt idx="4911">
                  <c:v>-2.7674176744506601E-3</c:v>
                </c:pt>
                <c:pt idx="4912">
                  <c:v>-3.0158106676606501E-3</c:v>
                </c:pt>
                <c:pt idx="4913">
                  <c:v>-2.5088751704239001E-3</c:v>
                </c:pt>
                <c:pt idx="4914">
                  <c:v>-1.37357632282287E-3</c:v>
                </c:pt>
                <c:pt idx="4915">
                  <c:v>1.05743235878033E-4</c:v>
                </c:pt>
                <c:pt idx="4916">
                  <c:v>1.55857874516987E-3</c:v>
                </c:pt>
                <c:pt idx="4917">
                  <c:v>2.62105853901333E-3</c:v>
                </c:pt>
                <c:pt idx="4918">
                  <c:v>3.0270779618941802E-3</c:v>
                </c:pt>
                <c:pt idx="4919">
                  <c:v>2.6749469305902898E-3</c:v>
                </c:pt>
                <c:pt idx="4920">
                  <c:v>1.6528588463540399E-3</c:v>
                </c:pt>
                <c:pt idx="4921">
                  <c:v>2.16802010456541E-4</c:v>
                </c:pt>
                <c:pt idx="4922">
                  <c:v>-1.2735542339018201E-3</c:v>
                </c:pt>
                <c:pt idx="4923">
                  <c:v>-2.4449409198225901E-3</c:v>
                </c:pt>
                <c:pt idx="4924">
                  <c:v>-3.0039769850614701E-3</c:v>
                </c:pt>
                <c:pt idx="4925">
                  <c:v>-2.8106483790714099E-3</c:v>
                </c:pt>
                <c:pt idx="4926">
                  <c:v>-1.9133754505462101E-3</c:v>
                </c:pt>
                <c:pt idx="4927">
                  <c:v>-5.36885770712172E-4</c:v>
                </c:pt>
                <c:pt idx="4928">
                  <c:v>9.7407028099425895E-4</c:v>
                </c:pt>
                <c:pt idx="4929">
                  <c:v>2.2410643881323501E-3</c:v>
                </c:pt>
                <c:pt idx="4930">
                  <c:v>2.9467700167085499E-3</c:v>
                </c:pt>
                <c:pt idx="4931">
                  <c:v>2.9144388141660702E-3</c:v>
                </c:pt>
                <c:pt idx="4932">
                  <c:v>2.15216833074989E-3</c:v>
                </c:pt>
                <c:pt idx="4933">
                  <c:v>8.50873937814367E-4</c:v>
                </c:pt>
                <c:pt idx="4934">
                  <c:v>-6.6352711128546903E-4</c:v>
                </c:pt>
                <c:pt idx="4935">
                  <c:v>-2.0117436791404898E-3</c:v>
                </c:pt>
                <c:pt idx="4936">
                  <c:v>-2.8561065626030399E-3</c:v>
                </c:pt>
                <c:pt idx="4937">
                  <c:v>-2.9851398394628698E-3</c:v>
                </c:pt>
                <c:pt idx="4938">
                  <c:v>-2.3665263250660898E-3</c:v>
                </c:pt>
                <c:pt idx="4939">
                  <c:v>-1.1552016116930101E-3</c:v>
                </c:pt>
                <c:pt idx="4940">
                  <c:v>3.4545051167909397E-4</c:v>
                </c:pt>
                <c:pt idx="4941">
                  <c:v>1.75958241138178E-3</c:v>
                </c:pt>
                <c:pt idx="4942">
                  <c:v>2.7330159804970998E-3</c:v>
                </c:pt>
                <c:pt idx="4943">
                  <c:v>3.02194874289666E-3</c:v>
                </c:pt>
                <c:pt idx="4944">
                  <c:v>2.5540156958287698E-3</c:v>
                </c:pt>
                <c:pt idx="4945">
                  <c:v>1.4464135737774499E-3</c:v>
                </c:pt>
                <c:pt idx="4946">
                  <c:v>-2.3451800724806101E-5</c:v>
                </c:pt>
                <c:pt idx="4947">
                  <c:v>-1.4874435262511301E-3</c:v>
                </c:pt>
                <c:pt idx="4948">
                  <c:v>-2.5788957931981299E-3</c:v>
                </c:pt>
                <c:pt idx="4949">
                  <c:v>-3.0244476104306301E-3</c:v>
                </c:pt>
                <c:pt idx="4950">
                  <c:v>-2.7125077613199501E-3</c:v>
                </c:pt>
                <c:pt idx="4951">
                  <c:v>-1.72120351621018E-3</c:v>
                </c:pt>
                <c:pt idx="4952">
                  <c:v>-2.9881317289415297E-4</c:v>
                </c:pt>
                <c:pt idx="4953">
                  <c:v>1.19841678327556E-3</c:v>
                </c:pt>
                <c:pt idx="4954">
                  <c:v>2.39549582163593E-3</c:v>
                </c:pt>
                <c:pt idx="4955">
                  <c:v>2.9926080708903798E-3</c:v>
                </c:pt>
                <c:pt idx="4956">
                  <c:v>2.8402030639976599E-3</c:v>
                </c:pt>
                <c:pt idx="4957">
                  <c:v>1.9764515803860801E-3</c:v>
                </c:pt>
                <c:pt idx="4958">
                  <c:v>6.1768553745134805E-4</c:v>
                </c:pt>
                <c:pt idx="4959">
                  <c:v>-8.9578368018095804E-4</c:v>
                </c:pt>
                <c:pt idx="4960">
                  <c:v>-2.1848983180734298E-3</c:v>
                </c:pt>
                <c:pt idx="4961">
                  <c:v>-2.9267916180792698E-3</c:v>
                </c:pt>
                <c:pt idx="4962">
                  <c:v>-2.93565180084012E-3</c:v>
                </c:pt>
                <c:pt idx="4963">
                  <c:v>-2.20925977861894E-3</c:v>
                </c:pt>
                <c:pt idx="4964">
                  <c:v>-9.2954493958997801E-4</c:v>
                </c:pt>
                <c:pt idx="4965">
                  <c:v>5.8298019603745599E-4</c:v>
                </c:pt>
                <c:pt idx="4966">
                  <c:v>1.9494943250207299E-3</c:v>
                </c:pt>
                <c:pt idx="4967">
                  <c:v>2.82774550651778E-3</c:v>
                </c:pt>
                <c:pt idx="4968">
                  <c:v>2.99777028384788E-3</c:v>
                </c:pt>
                <c:pt idx="4969">
                  <c:v>2.4169848967715598E-3</c:v>
                </c:pt>
                <c:pt idx="4970">
                  <c:v>1.2308506484130599E-3</c:v>
                </c:pt>
                <c:pt idx="4971">
                  <c:v>-2.6355778048356697E-4</c:v>
                </c:pt>
                <c:pt idx="4972">
                  <c:v>-1.69195652826431E-3</c:v>
                </c:pt>
                <c:pt idx="4973">
                  <c:v>-2.6965942674049802E-3</c:v>
                </c:pt>
                <c:pt idx="4974">
                  <c:v>-3.0258532438177201E-3</c:v>
                </c:pt>
                <c:pt idx="4975">
                  <c:v>-2.5972685042855602E-3</c:v>
                </c:pt>
                <c:pt idx="4976">
                  <c:v>-1.51818175557103E-3</c:v>
                </c:pt>
                <c:pt idx="4977">
                  <c:v>-5.8856968057876103E-5</c:v>
                </c:pt>
                <c:pt idx="4978">
                  <c:v>1.41520891222749E-3</c:v>
                </c:pt>
                <c:pt idx="4979">
                  <c:v>2.5348269411267698E-3</c:v>
                </c:pt>
                <c:pt idx="4980">
                  <c:v>3.0195818376961398E-3</c:v>
                </c:pt>
                <c:pt idx="4981">
                  <c:v>2.74806373088873E-3</c:v>
                </c:pt>
                <c:pt idx="4982">
                  <c:v>1.78827601493052E-3</c:v>
                </c:pt>
                <c:pt idx="4983">
                  <c:v>3.8060347737396097E-4</c:v>
                </c:pt>
                <c:pt idx="4984">
                  <c:v>-1.1223935621834599E-3</c:v>
                </c:pt>
                <c:pt idx="4985">
                  <c:v>-2.3442801712678799E-3</c:v>
                </c:pt>
                <c:pt idx="4986">
                  <c:v>-2.9790272685998901E-3</c:v>
                </c:pt>
                <c:pt idx="4987">
                  <c:v>-2.8676585059675599E-3</c:v>
                </c:pt>
                <c:pt idx="4988">
                  <c:v>-2.0380668808538099E-3</c:v>
                </c:pt>
                <c:pt idx="4989">
                  <c:v>-6.9802876218119604E-4</c:v>
                </c:pt>
                <c:pt idx="4990">
                  <c:v>8.1683499023576796E-4</c:v>
                </c:pt>
                <c:pt idx="4991">
                  <c:v>2.1271173520717801E-3</c:v>
                </c:pt>
                <c:pt idx="4992">
                  <c:v>2.9046499774033701E-3</c:v>
                </c:pt>
                <c:pt idx="4993">
                  <c:v>2.9546949967540199E-3</c:v>
                </c:pt>
                <c:pt idx="4994">
                  <c:v>2.2647183245705798E-3</c:v>
                </c:pt>
                <c:pt idx="4995">
                  <c:v>1.0075288987059299E-3</c:v>
                </c:pt>
                <c:pt idx="4996">
                  <c:v>-5.0200239009513196E-4</c:v>
                </c:pt>
                <c:pt idx="4997">
                  <c:v>-1.88580406610013E-3</c:v>
                </c:pt>
                <c:pt idx="4998">
                  <c:v>-2.79729441507125E-3</c:v>
                </c:pt>
                <c:pt idx="4999">
                  <c:v>-3.0081850246330699E-3</c:v>
                </c:pt>
                <c:pt idx="5000">
                  <c:v>-2.46565703335045E-3</c:v>
                </c:pt>
                <c:pt idx="5001">
                  <c:v>-1.3055899422394501E-3</c:v>
                </c:pt>
                <c:pt idx="5002">
                  <c:v>1.8147024919741201E-4</c:v>
                </c:pt>
                <c:pt idx="5003">
                  <c:v>1.62308009096308E-3</c:v>
                </c:pt>
                <c:pt idx="5004">
                  <c:v>2.65817945508917E-3</c:v>
                </c:pt>
                <c:pt idx="5005">
                  <c:v>3.0275212845400101E-3</c:v>
                </c:pt>
                <c:pt idx="5006">
                  <c:v>2.6386016268992799E-3</c:v>
                </c:pt>
                <c:pt idx="5007">
                  <c:v>1.5888278231054999E-3</c:v>
                </c:pt>
                <c:pt idx="5008">
                  <c:v>1.4112223464270499E-4</c:v>
                </c:pt>
                <c:pt idx="5009">
                  <c:v>-1.34192829294514E-3</c:v>
                </c:pt>
                <c:pt idx="5010">
                  <c:v>-2.4888845548461302E-3</c:v>
                </c:pt>
                <c:pt idx="5011">
                  <c:v>-3.0124842400670502E-3</c:v>
                </c:pt>
                <c:pt idx="5012">
                  <c:v>-2.78158855926771E-3</c:v>
                </c:pt>
                <c:pt idx="5013">
                  <c:v>-1.8540267680771201E-3</c:v>
                </c:pt>
                <c:pt idx="5014">
                  <c:v>-4.6211247127454801E-4</c:v>
                </c:pt>
                <c:pt idx="5015">
                  <c:v>1.04554076069638E-3</c:v>
                </c:pt>
                <c:pt idx="5016">
                  <c:v>2.29133182308691E-3</c:v>
                </c:pt>
                <c:pt idx="5017">
                  <c:v>2.9632446159946501E-3</c:v>
                </c:pt>
                <c:pt idx="5018">
                  <c:v>2.89299441219151E-3</c:v>
                </c:pt>
                <c:pt idx="5019">
                  <c:v>2.0981758110206099E-3</c:v>
                </c:pt>
                <c:pt idx="5020">
                  <c:v>7.7785606184184203E-4</c:v>
                </c:pt>
                <c:pt idx="5021">
                  <c:v>-7.3728256349390097E-4</c:v>
                </c:pt>
                <c:pt idx="5022">
                  <c:v>-2.06776419703362E-3</c:v>
                </c:pt>
                <c:pt idx="5023">
                  <c:v>-2.8803614599484701E-3</c:v>
                </c:pt>
                <c:pt idx="5024">
                  <c:v>-2.9715543267539802E-3</c:v>
                </c:pt>
                <c:pt idx="5025">
                  <c:v>-2.3185029782392202E-3</c:v>
                </c:pt>
                <c:pt idx="5026">
                  <c:v>-1.08476817587617E-3</c:v>
                </c:pt>
                <c:pt idx="5027">
                  <c:v>4.2065354554826601E-4</c:v>
                </c:pt>
                <c:pt idx="5028">
                  <c:v>1.8207199769450001E-3</c:v>
                </c:pt>
                <c:pt idx="5029">
                  <c:v>2.76477579518913E-3</c:v>
                </c:pt>
                <c:pt idx="5030">
                  <c:v>3.0163763641043E-3</c:v>
                </c:pt>
                <c:pt idx="5031">
                  <c:v>2.5125067603890901E-3</c:v>
                </c:pt>
                <c:pt idx="5032">
                  <c:v>1.3793642520740701E-3</c:v>
                </c:pt>
                <c:pt idx="5033">
                  <c:v>-9.9248590127491398E-5</c:v>
                </c:pt>
                <c:pt idx="5034">
                  <c:v>-1.5530040072380699E-3</c:v>
                </c:pt>
                <c:pt idx="5035">
                  <c:v>-2.6177999365984499E-3</c:v>
                </c:pt>
                <c:pt idx="5036">
                  <c:v>-3.0269516321859398E-3</c:v>
                </c:pt>
                <c:pt idx="5037">
                  <c:v>-2.6779845136478001E-3</c:v>
                </c:pt>
                <c:pt idx="5038">
                  <c:v>-1.65829956065675E-3</c:v>
                </c:pt>
                <c:pt idx="5039">
                  <c:v>-2.2328319535560001E-4</c:v>
                </c:pt>
                <c:pt idx="5040">
                  <c:v>1.26765583137074E-3</c:v>
                </c:pt>
                <c:pt idx="5041">
                  <c:v>2.44110259116442E-3</c:v>
                </c:pt>
                <c:pt idx="5042">
                  <c:v>3.0031600634999201E-3</c:v>
                </c:pt>
                <c:pt idx="5043">
                  <c:v>2.8130574676793799E-3</c:v>
                </c:pt>
                <c:pt idx="5044">
                  <c:v>1.9184071781369401E-3</c:v>
                </c:pt>
                <c:pt idx="5045">
                  <c:v>5.43279909895984E-4</c:v>
                </c:pt>
                <c:pt idx="5046">
                  <c:v>-9.6791518204230697E-4</c:v>
                </c:pt>
                <c:pt idx="5047">
                  <c:v>-2.2366899121282302E-3</c:v>
                </c:pt>
                <c:pt idx="5048">
                  <c:v>-2.9452717783047901E-3</c:v>
                </c:pt>
                <c:pt idx="5049">
                  <c:v>-2.9161920564652701E-3</c:v>
                </c:pt>
                <c:pt idx="5050">
                  <c:v>-2.1567339433418999E-3</c:v>
                </c:pt>
                <c:pt idx="5051">
                  <c:v>-8.5710843470250401E-4</c:v>
                </c:pt>
                <c:pt idx="5052">
                  <c:v>6.5718519852284098E-4</c:v>
                </c:pt>
                <c:pt idx="5053">
                  <c:v>2.0068827218971399E-3</c:v>
                </c:pt>
                <c:pt idx="5054">
                  <c:v>2.8539440177757602E-3</c:v>
                </c:pt>
                <c:pt idx="5055">
                  <c:v>2.9862173298191002E-3</c:v>
                </c:pt>
                <c:pt idx="5056">
                  <c:v>2.3705739864618501E-3</c:v>
                </c:pt>
                <c:pt idx="5057">
                  <c:v>1.1612056822218699E-3</c:v>
                </c:pt>
                <c:pt idx="5058">
                  <c:v>-3.3899378872764499E-4</c:v>
                </c:pt>
                <c:pt idx="5059">
                  <c:v>-1.7542901623255299E-3</c:v>
                </c:pt>
                <c:pt idx="5060">
                  <c:v>-2.7302136819429201E-3</c:v>
                </c:pt>
                <c:pt idx="5061">
                  <c:v>-3.02233824790164E-3</c:v>
                </c:pt>
                <c:pt idx="5062">
                  <c:v>-2.5574994504480998E-3</c:v>
                </c:pt>
                <c:pt idx="5063">
                  <c:v>-1.4521190500550701E-3</c:v>
                </c:pt>
                <c:pt idx="5064">
                  <c:v>1.6953574716823701E-5</c:v>
                </c:pt>
                <c:pt idx="5065">
                  <c:v>1.48178007152855E-3</c:v>
                </c:pt>
                <c:pt idx="5066">
                  <c:v>2.57548555712976E-3</c:v>
                </c:pt>
                <c:pt idx="5067">
                  <c:v>3.02414470779535E-3</c:v>
                </c:pt>
                <c:pt idx="5068">
                  <c:v>2.7153880559618402E-3</c:v>
                </c:pt>
                <c:pt idx="5069">
                  <c:v>1.7265456204681299E-3</c:v>
                </c:pt>
                <c:pt idx="5070">
                  <c:v>3.0527912361674601E-4</c:v>
                </c:pt>
                <c:pt idx="5071">
                  <c:v>-1.19244642355864E-3</c:v>
                </c:pt>
                <c:pt idx="5072">
                  <c:v>-2.3915163665532099E-3</c:v>
                </c:pt>
                <c:pt idx="5073">
                  <c:v>-2.9916161996540701E-3</c:v>
                </c:pt>
                <c:pt idx="5074">
                  <c:v>-2.8424471969120198E-3</c:v>
                </c:pt>
                <c:pt idx="5075">
                  <c:v>-1.98136966044111E-3</c:v>
                </c:pt>
                <c:pt idx="5076">
                  <c:v>-6.2404580098772498E-4</c:v>
                </c:pt>
                <c:pt idx="5077">
                  <c:v>8.8957420062213595E-4</c:v>
                </c:pt>
                <c:pt idx="5078">
                  <c:v>2.18039482516848E-3</c:v>
                </c:pt>
                <c:pt idx="5079">
                  <c:v>2.92512203956389E-3</c:v>
                </c:pt>
                <c:pt idx="5080">
                  <c:v>2.9372342930108E-3</c:v>
                </c:pt>
                <c:pt idx="5081">
                  <c:v>2.21369799649445E-3</c:v>
                </c:pt>
                <c:pt idx="5082">
                  <c:v>9.3572730397070301E-4</c:v>
                </c:pt>
                <c:pt idx="5083">
                  <c:v>-5.7660209666327402E-4</c:v>
                </c:pt>
                <c:pt idx="5084">
                  <c:v>-1.9445179252082099E-3</c:v>
                </c:pt>
                <c:pt idx="5085">
                  <c:v>-2.82541717647131E-3</c:v>
                </c:pt>
                <c:pt idx="5086">
                  <c:v>-2.9986731682715099E-3</c:v>
                </c:pt>
                <c:pt idx="5087">
                  <c:v>-2.4208928626603099E-3</c:v>
                </c:pt>
                <c:pt idx="5088">
                  <c:v>-1.2367849214668201E-3</c:v>
                </c:pt>
                <c:pt idx="5089">
                  <c:v>2.5708347576466298E-4</c:v>
                </c:pt>
                <c:pt idx="5090">
                  <c:v>1.68656372166079E-3</c:v>
                </c:pt>
                <c:pt idx="5091">
                  <c:v>2.69363362078523E-3</c:v>
                </c:pt>
                <c:pt idx="5092">
                  <c:v>3.02606626949418E-3</c:v>
                </c:pt>
                <c:pt idx="5093">
                  <c:v>2.6006018486560401E-3</c:v>
                </c:pt>
                <c:pt idx="5094">
                  <c:v>1.5238005618593801E-3</c:v>
                </c:pt>
                <c:pt idx="5095">
                  <c:v>6.5353971372638002E-5</c:v>
                </c:pt>
                <c:pt idx="5096">
                  <c:v>-1.4094609266709899E-3</c:v>
                </c:pt>
                <c:pt idx="5097">
                  <c:v>-2.5312675919690599E-3</c:v>
                </c:pt>
                <c:pt idx="5098">
                  <c:v>-3.0191025860143699E-3</c:v>
                </c:pt>
                <c:pt idx="5099">
                  <c:v>-2.75078460823967E-3</c:v>
                </c:pt>
                <c:pt idx="5100">
                  <c:v>-1.7935155607025201E-3</c:v>
                </c:pt>
                <c:pt idx="5101">
                  <c:v>-3.87049414824647E-4</c:v>
                </c:pt>
                <c:pt idx="5102">
                  <c:v>1.1163556580763101E-3</c:v>
                </c:pt>
                <c:pt idx="5103">
                  <c:v>2.3401625310443398E-3</c:v>
                </c:pt>
                <c:pt idx="5104">
                  <c:v>2.9778611807979201E-3</c:v>
                </c:pt>
                <c:pt idx="5105">
                  <c:v>2.8697360245110502E-3</c:v>
                </c:pt>
                <c:pt idx="5106">
                  <c:v>2.0428676783355599E-3</c:v>
                </c:pt>
                <c:pt idx="5107">
                  <c:v>7.0435044908991702E-4</c:v>
                </c:pt>
                <c:pt idx="5108">
                  <c:v>-8.1057571960326804E-4</c:v>
                </c:pt>
                <c:pt idx="5109">
                  <c:v>-2.1224881708751101E-3</c:v>
                </c:pt>
                <c:pt idx="5110">
                  <c:v>-2.90281029279059E-3</c:v>
                </c:pt>
                <c:pt idx="5111">
                  <c:v>-2.9561055691489698E-3</c:v>
                </c:pt>
                <c:pt idx="5112">
                  <c:v>-2.2690258673663901E-3</c:v>
                </c:pt>
                <c:pt idx="5113">
                  <c:v>-1.0136545610873399E-3</c:v>
                </c:pt>
                <c:pt idx="5114">
                  <c:v>4.9559281827239905E-4</c:v>
                </c:pt>
                <c:pt idx="5115">
                  <c:v>1.88071590186118E-3</c:v>
                </c:pt>
                <c:pt idx="5116">
                  <c:v>2.7948020207144101E-3</c:v>
                </c:pt>
                <c:pt idx="5117">
                  <c:v>3.0089126357866901E-3</c:v>
                </c:pt>
                <c:pt idx="5118">
                  <c:v>2.4694224152873399E-3</c:v>
                </c:pt>
                <c:pt idx="5119">
                  <c:v>1.3114500316947901E-3</c:v>
                </c:pt>
                <c:pt idx="5120">
                  <c:v>-1.7498314798107401E-4</c:v>
                </c:pt>
                <c:pt idx="5121">
                  <c:v>-1.61759071272843E-3</c:v>
                </c:pt>
                <c:pt idx="5122">
                  <c:v>-2.6550626486687001E-3</c:v>
                </c:pt>
                <c:pt idx="5123">
                  <c:v>-3.0275576734369999E-3</c:v>
                </c:pt>
                <c:pt idx="5124">
                  <c:v>-2.6417820972887401E-3</c:v>
                </c:pt>
                <c:pt idx="5125">
                  <c:v>-1.59435580644817E-3</c:v>
                </c:pt>
                <c:pt idx="5126">
                  <c:v>-1.47613213217305E-4</c:v>
                </c:pt>
                <c:pt idx="5127">
                  <c:v>1.3361000249897299E-3</c:v>
                </c:pt>
                <c:pt idx="5128">
                  <c:v>2.48517872337528E-3</c:v>
                </c:pt>
                <c:pt idx="5129">
                  <c:v>3.01182899356196E-3</c:v>
                </c:pt>
                <c:pt idx="5130">
                  <c:v>2.7841480082804299E-3</c:v>
                </c:pt>
                <c:pt idx="5131">
                  <c:v>1.8591598827247301E-3</c:v>
                </c:pt>
                <c:pt idx="5132">
                  <c:v>4.6853363115003901E-4</c:v>
                </c:pt>
                <c:pt idx="5133">
                  <c:v>-1.0394397749178099E-3</c:v>
                </c:pt>
                <c:pt idx="5134">
                  <c:v>-2.2870790411412801E-3</c:v>
                </c:pt>
                <c:pt idx="5135">
                  <c:v>-2.9619051735025798E-3</c:v>
                </c:pt>
                <c:pt idx="5136">
                  <c:v>-2.89490378083444E-3</c:v>
                </c:pt>
                <c:pt idx="5137">
                  <c:v>-2.1028557775770599E-3</c:v>
                </c:pt>
                <c:pt idx="5138">
                  <c:v>-7.8413449965533395E-4</c:v>
                </c:pt>
                <c:pt idx="5139">
                  <c:v>7.3097812812235102E-4</c:v>
                </c:pt>
                <c:pt idx="5140">
                  <c:v>2.0630127490527E-3</c:v>
                </c:pt>
                <c:pt idx="5141">
                  <c:v>2.87835302898084E-3</c:v>
                </c:pt>
                <c:pt idx="5142">
                  <c:v>2.9727919367948802E-3</c:v>
                </c:pt>
                <c:pt idx="5143">
                  <c:v>2.3226766621763399E-3</c:v>
                </c:pt>
                <c:pt idx="5144">
                  <c:v>1.0908326086758E-3</c:v>
                </c:pt>
                <c:pt idx="5145">
                  <c:v>-4.1421723870180299E-4</c:v>
                </c:pt>
                <c:pt idx="5146">
                  <c:v>-1.8155238090293499E-3</c:v>
                </c:pt>
                <c:pt idx="5147">
                  <c:v>-2.76212117869346E-3</c:v>
                </c:pt>
                <c:pt idx="5148">
                  <c:v>-3.0169281641979902E-3</c:v>
                </c:pt>
                <c:pt idx="5149">
                  <c:v>-2.5161267753155601E-3</c:v>
                </c:pt>
                <c:pt idx="5150">
                  <c:v>-1.3851458266380299E-3</c:v>
                </c:pt>
                <c:pt idx="5151">
                  <c:v>9.2753487141853804E-5</c:v>
                </c:pt>
                <c:pt idx="5152">
                  <c:v>1.5474221146662E-3</c:v>
                </c:pt>
                <c:pt idx="5153">
                  <c:v>2.61452927406253E-3</c:v>
                </c:pt>
                <c:pt idx="5154">
                  <c:v>3.0268113574077999E-3</c:v>
                </c:pt>
                <c:pt idx="5155">
                  <c:v>2.6810097593158301E-3</c:v>
                </c:pt>
                <c:pt idx="5156">
                  <c:v>1.66373263522613E-3</c:v>
                </c:pt>
                <c:pt idx="5157">
                  <c:v>2.2976335159608299E-4</c:v>
                </c:pt>
                <c:pt idx="5158">
                  <c:v>-1.2617515887895501E-3</c:v>
                </c:pt>
                <c:pt idx="5159">
                  <c:v>-2.4372530164242599E-3</c:v>
                </c:pt>
                <c:pt idx="5160">
                  <c:v>-3.0023293064754702E-3</c:v>
                </c:pt>
                <c:pt idx="5161">
                  <c:v>-2.8154535966210701E-3</c:v>
                </c:pt>
                <c:pt idx="5162">
                  <c:v>-1.92343006768681E-3</c:v>
                </c:pt>
                <c:pt idx="5163">
                  <c:v>-5.4967154620653004E-4</c:v>
                </c:pt>
                <c:pt idx="5164">
                  <c:v>9.6175562393589601E-4</c:v>
                </c:pt>
                <c:pt idx="5165">
                  <c:v>2.2323051317648299E-3</c:v>
                </c:pt>
                <c:pt idx="5166">
                  <c:v>2.94375997112761E-3</c:v>
                </c:pt>
                <c:pt idx="5167">
                  <c:v>2.91793186396042E-3</c:v>
                </c:pt>
                <c:pt idx="5168">
                  <c:v>2.1612896199292302E-3</c:v>
                </c:pt>
                <c:pt idx="5169">
                  <c:v>8.6333898291935003E-4</c:v>
                </c:pt>
                <c:pt idx="5170">
                  <c:v>-6.5084025812890201E-4</c:v>
                </c:pt>
                <c:pt idx="5171">
                  <c:v>-2.0020125190089301E-3</c:v>
                </c:pt>
                <c:pt idx="5172">
                  <c:v>-2.8517683249191599E-3</c:v>
                </c:pt>
                <c:pt idx="5173">
                  <c:v>-2.9872810627670802E-3</c:v>
                </c:pt>
                <c:pt idx="5174">
                  <c:v>-2.3746107266986601E-3</c:v>
                </c:pt>
                <c:pt idx="5175">
                  <c:v>-1.16720440311309E-3</c:v>
                </c:pt>
                <c:pt idx="5176">
                  <c:v>3.3253550404259403E-4</c:v>
                </c:pt>
                <c:pt idx="5177">
                  <c:v>1.7489898313103E-3</c:v>
                </c:pt>
                <c:pt idx="5178">
                  <c:v>2.7273988053811401E-3</c:v>
                </c:pt>
                <c:pt idx="5179">
                  <c:v>3.0227138290904402E-3</c:v>
                </c:pt>
                <c:pt idx="5180">
                  <c:v>2.5609714227487999E-3</c:v>
                </c:pt>
                <c:pt idx="5181">
                  <c:v>1.4578178364664199E-3</c:v>
                </c:pt>
                <c:pt idx="5182">
                  <c:v>-1.04552706042644E-5</c:v>
                </c:pt>
                <c:pt idx="5183">
                  <c:v>-1.4761097902923201E-3</c:v>
                </c:pt>
                <c:pt idx="5184">
                  <c:v>-2.5720634558813399E-3</c:v>
                </c:pt>
                <c:pt idx="5185">
                  <c:v>-3.0238278730215901E-3</c:v>
                </c:pt>
                <c:pt idx="5186">
                  <c:v>-2.7182558408973198E-3</c:v>
                </c:pt>
                <c:pt idx="5187">
                  <c:v>-1.7318797705853199E-3</c:v>
                </c:pt>
                <c:pt idx="5188">
                  <c:v>-3.1174366792812602E-4</c:v>
                </c:pt>
                <c:pt idx="5189">
                  <c:v>1.1864705702789801E-3</c:v>
                </c:pt>
                <c:pt idx="5190">
                  <c:v>2.3875258938306498E-3</c:v>
                </c:pt>
                <c:pt idx="5191">
                  <c:v>2.9906105461370799E-3</c:v>
                </c:pt>
                <c:pt idx="5192">
                  <c:v>2.8446782347625499E-3</c:v>
                </c:pt>
                <c:pt idx="5193">
                  <c:v>1.98627861238915E-3</c:v>
                </c:pt>
                <c:pt idx="5194">
                  <c:v>6.3040318956494499E-4</c:v>
                </c:pt>
                <c:pt idx="5195">
                  <c:v>-8.8336062282326803E-4</c:v>
                </c:pt>
                <c:pt idx="5196">
                  <c:v>-2.17588128725393E-3</c:v>
                </c:pt>
                <c:pt idx="5197">
                  <c:v>-2.9234389851043102E-3</c:v>
                </c:pt>
                <c:pt idx="5198">
                  <c:v>-2.9388032534364999E-3</c:v>
                </c:pt>
                <c:pt idx="5199">
                  <c:v>-2.2181260159337001E-3</c:v>
                </c:pt>
                <c:pt idx="5200">
                  <c:v>-9.4190535748550001E-4</c:v>
                </c:pt>
                <c:pt idx="5201">
                  <c:v>5.7022134090157497E-4</c:v>
                </c:pt>
                <c:pt idx="5202">
                  <c:v>1.9395325670634601E-3</c:v>
                </c:pt>
                <c:pt idx="5203">
                  <c:v>2.82307582981778E-3</c:v>
                </c:pt>
                <c:pt idx="5204">
                  <c:v>2.99956223790324E-3</c:v>
                </c:pt>
                <c:pt idx="5205">
                  <c:v>2.42478967557264E-3</c:v>
                </c:pt>
                <c:pt idx="5206">
                  <c:v>1.24271349669178E-3</c:v>
                </c:pt>
                <c:pt idx="5207">
                  <c:v>-2.50607986670361E-4</c:v>
                </c:pt>
                <c:pt idx="5208">
                  <c:v>-1.6811631451118399E-3</c:v>
                </c:pt>
                <c:pt idx="5209">
                  <c:v>-2.6906605646810598E-3</c:v>
                </c:pt>
                <c:pt idx="5210">
                  <c:v>-3.02626535417958E-3</c:v>
                </c:pt>
                <c:pt idx="5211">
                  <c:v>-2.6039232121365199E-3</c:v>
                </c:pt>
                <c:pt idx="5212">
                  <c:v>-1.52941234804701E-3</c:v>
                </c:pt>
                <c:pt idx="5213">
                  <c:v>-7.1850673603732104E-5</c:v>
                </c:pt>
                <c:pt idx="5214">
                  <c:v>1.4037064477728199E-3</c:v>
                </c:pt>
                <c:pt idx="5215">
                  <c:v>2.5276965813420598E-3</c:v>
                </c:pt>
                <c:pt idx="5216">
                  <c:v>3.01860942542302E-3</c:v>
                </c:pt>
                <c:pt idx="5217">
                  <c:v>2.7534928128134101E-3</c:v>
                </c:pt>
                <c:pt idx="5218">
                  <c:v>1.7987468438053801E-3</c:v>
                </c:pt>
                <c:pt idx="5219">
                  <c:v>3.9349356915099198E-4</c:v>
                </c:pt>
                <c:pt idx="5220">
                  <c:v>-1.1103126109541499E-3</c:v>
                </c:pt>
                <c:pt idx="5221">
                  <c:v>-2.3360341097664401E-3</c:v>
                </c:pt>
                <c:pt idx="5222">
                  <c:v>-2.9766813740842099E-3</c:v>
                </c:pt>
                <c:pt idx="5223">
                  <c:v>-2.8718003222719599E-3</c:v>
                </c:pt>
                <c:pt idx="5224">
                  <c:v>-2.0476590643909E-3</c:v>
                </c:pt>
                <c:pt idx="5225">
                  <c:v>-7.1066889107852403E-4</c:v>
                </c:pt>
                <c:pt idx="5226">
                  <c:v>8.0431271467420703E-4</c:v>
                </c:pt>
                <c:pt idx="5227">
                  <c:v>2.1178492114429402E-3</c:v>
                </c:pt>
                <c:pt idx="5228">
                  <c:v>2.9009572350231199E-3</c:v>
                </c:pt>
                <c:pt idx="5229">
                  <c:v>2.9575025228595901E-3</c:v>
                </c:pt>
                <c:pt idx="5230">
                  <c:v>2.2733229568322102E-3</c:v>
                </c:pt>
                <c:pt idx="5231">
                  <c:v>1.01977555359443E-3</c:v>
                </c:pt>
                <c:pt idx="5232">
                  <c:v>-4.8918096326931401E-4</c:v>
                </c:pt>
                <c:pt idx="5233">
                  <c:v>-1.8756190732238799E-3</c:v>
                </c:pt>
                <c:pt idx="5234">
                  <c:v>-2.7922967507935399E-3</c:v>
                </c:pt>
                <c:pt idx="5235">
                  <c:v>-3.0096263849754999E-3</c:v>
                </c:pt>
                <c:pt idx="5236">
                  <c:v>-2.4731764206737099E-3</c:v>
                </c:pt>
                <c:pt idx="5237">
                  <c:v>-1.3173040793415399E-3</c:v>
                </c:pt>
                <c:pt idx="5238">
                  <c:v>1.6849524062293901E-4</c:v>
                </c:pt>
                <c:pt idx="5239">
                  <c:v>1.6120938823048199E-3</c:v>
                </c:pt>
                <c:pt idx="5240">
                  <c:v>2.65193361045906E-3</c:v>
                </c:pt>
                <c:pt idx="5241">
                  <c:v>3.02758011447208E-3</c:v>
                </c:pt>
                <c:pt idx="5242">
                  <c:v>2.6449503970720901E-3</c:v>
                </c:pt>
                <c:pt idx="5243">
                  <c:v>1.5998764446443501E-3</c:v>
                </c:pt>
                <c:pt idx="5244">
                  <c:v>1.5410351174252501E-4</c:v>
                </c:pt>
                <c:pt idx="5245">
                  <c:v>-1.3302656016640001E-3</c:v>
                </c:pt>
                <c:pt idx="5246">
                  <c:v>-2.4814614427651101E-3</c:v>
                </c:pt>
                <c:pt idx="5247">
                  <c:v>-3.0111598716564998E-3</c:v>
                </c:pt>
                <c:pt idx="5248">
                  <c:v>-2.78669463081183E-3</c:v>
                </c:pt>
                <c:pt idx="5249">
                  <c:v>-1.8642844322819001E-3</c:v>
                </c:pt>
                <c:pt idx="5250">
                  <c:v>-4.7495263250599799E-4</c:v>
                </c:pt>
                <c:pt idx="5251">
                  <c:v>1.03333400047326E-3</c:v>
                </c:pt>
                <c:pt idx="5252">
                  <c:v>2.2828157226952501E-3</c:v>
                </c:pt>
                <c:pt idx="5253">
                  <c:v>2.96055208560759E-3</c:v>
                </c:pt>
                <c:pt idx="5254">
                  <c:v>2.89679981274773E-3</c:v>
                </c:pt>
                <c:pt idx="5255">
                  <c:v>2.10752605634382E-3</c:v>
                </c:pt>
                <c:pt idx="5256">
                  <c:v>7.9040932498612997E-4</c:v>
                </c:pt>
                <c:pt idx="5257">
                  <c:v>-7.2467032515781404E-4</c:v>
                </c:pt>
                <c:pt idx="5258">
                  <c:v>-2.0582517968376602E-3</c:v>
                </c:pt>
                <c:pt idx="5259">
                  <c:v>-2.8763313375323499E-3</c:v>
                </c:pt>
                <c:pt idx="5260">
                  <c:v>-2.9740158512778802E-3</c:v>
                </c:pt>
                <c:pt idx="5261">
                  <c:v>-2.3268396456159498E-3</c:v>
                </c:pt>
                <c:pt idx="5262">
                  <c:v>-1.0968920160442999E-3</c:v>
                </c:pt>
                <c:pt idx="5263">
                  <c:v>4.0777902356969702E-4</c:v>
                </c:pt>
                <c:pt idx="5264">
                  <c:v>1.81031927705326E-3</c:v>
                </c:pt>
                <c:pt idx="5265">
                  <c:v>2.75945383719336E-3</c:v>
                </c:pt>
                <c:pt idx="5266">
                  <c:v>3.0174660653995802E-3</c:v>
                </c:pt>
                <c:pt idx="5267">
                  <c:v>2.5197351985259899E-3</c:v>
                </c:pt>
                <c:pt idx="5268">
                  <c:v>1.39092101987923E-3</c:v>
                </c:pt>
                <c:pt idx="5269">
                  <c:v>-8.6257956843848103E-5</c:v>
                </c:pt>
                <c:pt idx="5270">
                  <c:v>-1.5418330931698701E-3</c:v>
                </c:pt>
                <c:pt idx="5271">
                  <c:v>-2.6112465664734001E-3</c:v>
                </c:pt>
                <c:pt idx="5272">
                  <c:v>-3.0266571382060099E-3</c:v>
                </c:pt>
                <c:pt idx="5273">
                  <c:v>-2.6840226536571699E-3</c:v>
                </c:pt>
                <c:pt idx="5274">
                  <c:v>-1.66915804503218E-3</c:v>
                </c:pt>
                <c:pt idx="5275">
                  <c:v>-2.3624244932410999E-4</c:v>
                </c:pt>
                <c:pt idx="5276">
                  <c:v>1.2558415333589301E-3</c:v>
                </c:pt>
                <c:pt idx="5277">
                  <c:v>2.43339221333697E-3</c:v>
                </c:pt>
                <c:pt idx="5278">
                  <c:v>3.00148471781541E-3</c:v>
                </c:pt>
                <c:pt idx="5279">
                  <c:v>2.8178367548575898E-3</c:v>
                </c:pt>
                <c:pt idx="5280">
                  <c:v>1.9284440960555399E-3</c:v>
                </c:pt>
                <c:pt idx="5281">
                  <c:v>5.5606065019774605E-4</c:v>
                </c:pt>
                <c:pt idx="5282">
                  <c:v>-9.5559163505191697E-4</c:v>
                </c:pt>
                <c:pt idx="5283">
                  <c:v>-2.2279100672426902E-3</c:v>
                </c:pt>
                <c:pt idx="5284">
                  <c:v>-2.9422346021418899E-3</c:v>
                </c:pt>
                <c:pt idx="5285">
                  <c:v>-2.9196582286362799E-3</c:v>
                </c:pt>
                <c:pt idx="5286">
                  <c:v>-2.1658353395240101E-3</c:v>
                </c:pt>
                <c:pt idx="5287">
                  <c:v>-8.6956555376095797E-4</c:v>
                </c:pt>
                <c:pt idx="5288">
                  <c:v>6.4449231933459705E-4</c:v>
                </c:pt>
                <c:pt idx="5289">
                  <c:v>1.9971330929127199E-3</c:v>
                </c:pt>
                <c:pt idx="5290">
                  <c:v>2.8495794940566E-3</c:v>
                </c:pt>
                <c:pt idx="5291">
                  <c:v>2.98833103340621E-3</c:v>
                </c:pt>
                <c:pt idx="5292">
                  <c:v>2.37863652717938E-3</c:v>
                </c:pt>
                <c:pt idx="5293">
                  <c:v>1.1731977467307399E-3</c:v>
                </c:pt>
                <c:pt idx="5294">
                  <c:v>-3.26075687377051E-4</c:v>
                </c:pt>
                <c:pt idx="5295">
                  <c:v>-1.74368144275455E-3</c:v>
                </c:pt>
                <c:pt idx="5296">
                  <c:v>-2.7245713637798199E-3</c:v>
                </c:pt>
                <c:pt idx="5297">
                  <c:v>-3.02307548473278E-3</c:v>
                </c:pt>
                <c:pt idx="5298">
                  <c:v>-2.5644315967356199E-3</c:v>
                </c:pt>
                <c:pt idx="5299">
                  <c:v>-1.4635099067573599E-3</c:v>
                </c:pt>
                <c:pt idx="5300">
                  <c:v>3.9569183246052501E-6</c:v>
                </c:pt>
                <c:pt idx="5301">
                  <c:v>1.47043270866523E-3</c:v>
                </c:pt>
                <c:pt idx="5302">
                  <c:v>2.5686295052183899E-3</c:v>
                </c:pt>
                <c:pt idx="5303">
                  <c:v>3.0234971075689902E-3</c:v>
                </c:pt>
                <c:pt idx="5304">
                  <c:v>2.7211111029146E-3</c:v>
                </c:pt>
                <c:pt idx="5305">
                  <c:v>1.7372059419874901E-3</c:v>
                </c:pt>
                <c:pt idx="5306">
                  <c:v>3.1820677604634299E-4</c:v>
                </c:pt>
                <c:pt idx="5307">
                  <c:v>-1.18048925096713E-3</c:v>
                </c:pt>
                <c:pt idx="5308">
                  <c:v>-2.3835244218522399E-3</c:v>
                </c:pt>
                <c:pt idx="5309">
                  <c:v>-2.9895911149724298E-3</c:v>
                </c:pt>
                <c:pt idx="5310">
                  <c:v>-2.84689616727093E-3</c:v>
                </c:pt>
                <c:pt idx="5311">
                  <c:v>-1.9911784136147901E-3</c:v>
                </c:pt>
                <c:pt idx="5312">
                  <c:v>-6.3675767389472502E-4</c:v>
                </c:pt>
                <c:pt idx="5313">
                  <c:v>8.7714297541010601E-4</c:v>
                </c:pt>
                <c:pt idx="5314">
                  <c:v>2.1713577251234999E-3</c:v>
                </c:pt>
                <c:pt idx="5315">
                  <c:v>2.9217424624543098E-3</c:v>
                </c:pt>
                <c:pt idx="5316">
                  <c:v>2.94035867488909E-3</c:v>
                </c:pt>
                <c:pt idx="5317">
                  <c:v>2.22254381653695E-3</c:v>
                </c:pt>
                <c:pt idx="5318">
                  <c:v>9.4807907167227304E-4</c:v>
                </c:pt>
                <c:pt idx="5319">
                  <c:v>-5.6383795814829603E-4</c:v>
                </c:pt>
                <c:pt idx="5320">
                  <c:v>-1.9345382735538701E-3</c:v>
                </c:pt>
                <c:pt idx="5321">
                  <c:v>-2.8207214773437001E-3</c:v>
                </c:pt>
                <c:pt idx="5322">
                  <c:v>-3.00043748864714E-3</c:v>
                </c:pt>
                <c:pt idx="5323">
                  <c:v>-2.42867531755605E-3</c:v>
                </c:pt>
                <c:pt idx="5324">
                  <c:v>-1.2486363467751999E-3</c:v>
                </c:pt>
                <c:pt idx="5325">
                  <c:v>2.4413134303303801E-4</c:v>
                </c:pt>
                <c:pt idx="5326">
                  <c:v>1.67575482349775E-3</c:v>
                </c:pt>
                <c:pt idx="5327">
                  <c:v>2.6876751127892502E-3</c:v>
                </c:pt>
                <c:pt idx="5328">
                  <c:v>3.02645049695675E-3</c:v>
                </c:pt>
                <c:pt idx="5329">
                  <c:v>2.6072325794255901E-3</c:v>
                </c:pt>
                <c:pt idx="5330">
                  <c:v>1.5350170882805999E-3</c:v>
                </c:pt>
                <c:pt idx="5331">
                  <c:v>7.8347044821060506E-5</c:v>
                </c:pt>
                <c:pt idx="5332">
                  <c:v>-1.3979455020436901E-3</c:v>
                </c:pt>
                <c:pt idx="5333">
                  <c:v>-2.5241139256973102E-3</c:v>
                </c:pt>
                <c:pt idx="5334">
                  <c:v>-3.0181023581940499E-3</c:v>
                </c:pt>
                <c:pt idx="5335">
                  <c:v>-2.7561883321333301E-3</c:v>
                </c:pt>
                <c:pt idx="5336">
                  <c:v>-1.8039698401387399E-3</c:v>
                </c:pt>
                <c:pt idx="5337">
                  <c:v>-3.9993591066497499E-4</c:v>
                </c:pt>
                <c:pt idx="5338">
                  <c:v>1.1042644486571E-3</c:v>
                </c:pt>
                <c:pt idx="5339">
                  <c:v>2.3318949264536999E-3</c:v>
                </c:pt>
                <c:pt idx="5340">
                  <c:v>2.9754878538940802E-3</c:v>
                </c:pt>
                <c:pt idx="5341">
                  <c:v>2.8738513897401301E-3</c:v>
                </c:pt>
                <c:pt idx="5342">
                  <c:v>2.0524410169460599E-3</c:v>
                </c:pt>
                <c:pt idx="5343">
                  <c:v>7.1698405903815104E-4</c:v>
                </c:pt>
                <c:pt idx="5344">
                  <c:v>-7.9804600430205303E-4</c:v>
                </c:pt>
                <c:pt idx="5345">
                  <c:v>-2.1132004951468198E-3</c:v>
                </c:pt>
                <c:pt idx="5346">
                  <c:v>-2.89909081263793E-3</c:v>
                </c:pt>
                <c:pt idx="5347">
                  <c:v>-2.95888585145015E-3</c:v>
                </c:pt>
                <c:pt idx="5348">
                  <c:v>-2.2776095731714698E-3</c:v>
                </c:pt>
                <c:pt idx="5349">
                  <c:v>-1.02589184802799E-3</c:v>
                </c:pt>
                <c:pt idx="5350">
                  <c:v>4.82766854625091E-4</c:v>
                </c:pt>
                <c:pt idx="5351">
                  <c:v>1.87051360366918E-3</c:v>
                </c:pt>
                <c:pt idx="5352">
                  <c:v>2.78977861685036E-3</c:v>
                </c:pt>
                <c:pt idx="5353">
                  <c:v>3.0103262689112802E-3</c:v>
                </c:pt>
                <c:pt idx="5354">
                  <c:v>2.47691903221498E-3</c:v>
                </c:pt>
                <c:pt idx="5355">
                  <c:v>1.3231520582103E-3</c:v>
                </c:pt>
                <c:pt idx="5356">
                  <c:v>-1.6200655701258801E-4</c:v>
                </c:pt>
                <c:pt idx="5357">
                  <c:v>-1.6065896250159601E-3</c:v>
                </c:pt>
                <c:pt idx="5358">
                  <c:v>-2.6487923548756298E-3</c:v>
                </c:pt>
                <c:pt idx="5359">
                  <c:v>-3.02758860754188E-3</c:v>
                </c:pt>
                <c:pt idx="5360">
                  <c:v>-2.6481065116531E-3</c:v>
                </c:pt>
                <c:pt idx="5361">
                  <c:v>-1.60538971226064E-3</c:v>
                </c:pt>
                <c:pt idx="5362">
                  <c:v>-1.6059310031777001E-4</c:v>
                </c:pt>
                <c:pt idx="5363">
                  <c:v>1.3244250498469501E-3</c:v>
                </c:pt>
                <c:pt idx="5364">
                  <c:v>2.4777327301409901E-3</c:v>
                </c:pt>
                <c:pt idx="5365">
                  <c:v>3.0104768774332699E-3</c:v>
                </c:pt>
                <c:pt idx="5366">
                  <c:v>2.7892284151296901E-3</c:v>
                </c:pt>
                <c:pt idx="5367">
                  <c:v>1.86940039313999E-3</c:v>
                </c:pt>
                <c:pt idx="5368">
                  <c:v>4.8136944577028201E-4</c:v>
                </c:pt>
                <c:pt idx="5369">
                  <c:v>-1.02722346549184E-3</c:v>
                </c:pt>
                <c:pt idx="5370">
                  <c:v>-2.2785418873897899E-3</c:v>
                </c:pt>
                <c:pt idx="5371">
                  <c:v>-2.9591853585433001E-3</c:v>
                </c:pt>
                <c:pt idx="5372">
                  <c:v>-2.8986824991964299E-3</c:v>
                </c:pt>
                <c:pt idx="5373">
                  <c:v>-2.1121866258050799E-3</c:v>
                </c:pt>
                <c:pt idx="5374">
                  <c:v>-7.9668050892630195E-4</c:v>
                </c:pt>
                <c:pt idx="5375">
                  <c:v>7.18359183660138E-4</c:v>
                </c:pt>
                <c:pt idx="5376">
                  <c:v>2.0534813623220502E-3</c:v>
                </c:pt>
                <c:pt idx="5377">
                  <c:v>2.8742963949168802E-3</c:v>
                </c:pt>
                <c:pt idx="5378">
                  <c:v>2.9752260645644498E-3</c:v>
                </c:pt>
                <c:pt idx="5379">
                  <c:v>2.3309919093793298E-3</c:v>
                </c:pt>
                <c:pt idx="5380">
                  <c:v>1.10294637006617E-3</c:v>
                </c:pt>
                <c:pt idx="5381">
                  <c:v>-4.0133892981260001E-4</c:v>
                </c:pt>
                <c:pt idx="5382">
                  <c:v>-1.80510640499384E-3</c:v>
                </c:pt>
                <c:pt idx="5383">
                  <c:v>-2.7567737829772101E-3</c:v>
                </c:pt>
                <c:pt idx="5384">
                  <c:v>-3.0179900652309798E-3</c:v>
                </c:pt>
                <c:pt idx="5385">
                  <c:v>-2.5233320133965101E-3</c:v>
                </c:pt>
                <c:pt idx="5386">
                  <c:v>-1.39668980519153E-3</c:v>
                </c:pt>
                <c:pt idx="5387">
                  <c:v>7.9762029158182501E-5</c:v>
                </c:pt>
                <c:pt idx="5388">
                  <c:v>1.5362369684975201E-3</c:v>
                </c:pt>
                <c:pt idx="5389">
                  <c:v>2.6079518289543898E-3</c:v>
                </c:pt>
                <c:pt idx="5390">
                  <c:v>3.0264889752910501E-3</c:v>
                </c:pt>
                <c:pt idx="5391">
                  <c:v>2.68702318279152E-3</c:v>
                </c:pt>
                <c:pt idx="5392">
                  <c:v>1.6745757650801999E-3</c:v>
                </c:pt>
                <c:pt idx="5393">
                  <c:v>2.4272045869068901E-4</c:v>
                </c:pt>
                <c:pt idx="5394">
                  <c:v>-1.24992569230631E-3</c:v>
                </c:pt>
                <c:pt idx="5395">
                  <c:v>-2.4295201996891499E-3</c:v>
                </c:pt>
                <c:pt idx="5396">
                  <c:v>-3.0006263014107099E-3</c:v>
                </c:pt>
                <c:pt idx="5397">
                  <c:v>-2.8202069314098E-3</c:v>
                </c:pt>
                <c:pt idx="5398">
                  <c:v>-1.93344924014366E-3</c:v>
                </c:pt>
                <c:pt idx="5399">
                  <c:v>-5.6244719243523299E-4</c:v>
                </c:pt>
                <c:pt idx="5400">
                  <c:v>9.4942324378766802E-4</c:v>
                </c:pt>
                <c:pt idx="5401">
                  <c:v>2.2235047388097398E-3</c:v>
                </c:pt>
                <c:pt idx="5402">
                  <c:v>2.9406956783749301E-3</c:v>
                </c:pt>
                <c:pt idx="5403">
                  <c:v>2.9213711425395499E-3</c:v>
                </c:pt>
                <c:pt idx="5404">
                  <c:v>2.1703710811842901E-3</c:v>
                </c:pt>
                <c:pt idx="5405">
                  <c:v>8.7578811854171796E-4</c:v>
                </c:pt>
                <c:pt idx="5406">
                  <c:v>-6.3814141138467801E-4</c:v>
                </c:pt>
                <c:pt idx="5407">
                  <c:v>-1.9922444660878699E-3</c:v>
                </c:pt>
                <c:pt idx="5408">
                  <c:v>-2.8473775352719399E-3</c:v>
                </c:pt>
                <c:pt idx="5409">
                  <c:v>-2.9893672368993302E-3</c:v>
                </c:pt>
                <c:pt idx="5410">
                  <c:v>-2.38265136935727E-3</c:v>
                </c:pt>
                <c:pt idx="5411">
                  <c:v>-1.1791856854636901E-3</c:v>
                </c:pt>
                <c:pt idx="5412">
                  <c:v>3.1961436849119E-4</c:v>
                </c:pt>
                <c:pt idx="5413">
                  <c:v>1.73836502111385E-3</c:v>
                </c:pt>
                <c:pt idx="5414">
                  <c:v>2.7217313701648899E-3</c:v>
                </c:pt>
                <c:pt idx="5415">
                  <c:v>3.0234232131625101E-3</c:v>
                </c:pt>
                <c:pt idx="5416">
                  <c:v>2.5678799564676398E-3</c:v>
                </c:pt>
                <c:pt idx="5417">
                  <c:v>1.4691952347047101E-3</c:v>
                </c:pt>
                <c:pt idx="5418">
                  <c:v>2.54145218445226E-6</c:v>
                </c:pt>
                <c:pt idx="5419">
                  <c:v>-1.46474885280143E-3</c:v>
                </c:pt>
                <c:pt idx="5420">
                  <c:v>-2.5651837209610001E-3</c:v>
                </c:pt>
                <c:pt idx="5421">
                  <c:v>-3.0231524129613902E-3</c:v>
                </c:pt>
                <c:pt idx="5422">
                  <c:v>-2.7239538288595798E-3</c:v>
                </c:pt>
                <c:pt idx="5423">
                  <c:v>-1.7425241101371399E-3</c:v>
                </c:pt>
                <c:pt idx="5424">
                  <c:v>-3.2466841819606498E-4</c:v>
                </c:pt>
                <c:pt idx="5425">
                  <c:v>1.17450249317885E-3</c:v>
                </c:pt>
                <c:pt idx="5426">
                  <c:v>2.3795119690526302E-3</c:v>
                </c:pt>
                <c:pt idx="5427">
                  <c:v>2.9885579108566E-3</c:v>
                </c:pt>
                <c:pt idx="5428">
                  <c:v>2.8491009842192298E-3</c:v>
                </c:pt>
                <c:pt idx="5429">
                  <c:v>1.9960690415448102E-3</c:v>
                </c:pt>
                <c:pt idx="5430">
                  <c:v>6.4310922470215001E-4</c:v>
                </c:pt>
                <c:pt idx="5431">
                  <c:v>-8.7092128702715701E-4</c:v>
                </c:pt>
                <c:pt idx="5432">
                  <c:v>-2.1668241596170899E-3</c:v>
                </c:pt>
                <c:pt idx="5433">
                  <c:v>-2.9200324794297198E-3</c:v>
                </c:pt>
                <c:pt idx="5434">
                  <c:v>-2.9419005502027899E-3</c:v>
                </c:pt>
                <c:pt idx="5435">
                  <c:v>-2.2269513779515299E-3</c:v>
                </c:pt>
                <c:pt idx="5436">
                  <c:v>-9.5424841808891699E-4</c:v>
                </c:pt>
                <c:pt idx="5437">
                  <c:v>5.5745197781147701E-4</c:v>
                </c:pt>
                <c:pt idx="5438">
                  <c:v>1.92953506768798E-3</c:v>
                </c:pt>
                <c:pt idx="5439">
                  <c:v>2.8183541298954801E-3</c:v>
                </c:pt>
                <c:pt idx="5440">
                  <c:v>3.0012989164709598E-3</c:v>
                </c:pt>
                <c:pt idx="5441">
                  <c:v>2.43254977070953E-3</c:v>
                </c:pt>
                <c:pt idx="5442">
                  <c:v>1.25455344443067E-3</c:v>
                </c:pt>
                <c:pt idx="5443">
                  <c:v>-2.37653574690382E-4</c:v>
                </c:pt>
                <c:pt idx="5444">
                  <c:v>-1.67033878173449E-3</c:v>
                </c:pt>
                <c:pt idx="5445">
                  <c:v>-2.6846772788636799E-3</c:v>
                </c:pt>
                <c:pt idx="5446">
                  <c:v>-3.0266216969727401E-3</c:v>
                </c:pt>
                <c:pt idx="5447">
                  <c:v>-2.6105299352770801E-3</c:v>
                </c:pt>
                <c:pt idx="5448">
                  <c:v>-1.54061475673929E-3</c:v>
                </c:pt>
                <c:pt idx="5449">
                  <c:v>-8.4843055096044494E-5</c:v>
                </c:pt>
                <c:pt idx="5450">
                  <c:v>1.3921781160241E-3</c:v>
                </c:pt>
                <c:pt idx="5451">
                  <c:v>2.5205196415399901E-3</c:v>
                </c:pt>
                <c:pt idx="5452">
                  <c:v>3.0175813866635199E-3</c:v>
                </c:pt>
                <c:pt idx="5453">
                  <c:v>2.7588711537812902E-3</c:v>
                </c:pt>
                <c:pt idx="5454">
                  <c:v>1.80918452564042E-3</c:v>
                </c:pt>
                <c:pt idx="5455">
                  <c:v>4.0637640968693999E-4</c:v>
                </c:pt>
                <c:pt idx="5456">
                  <c:v>-1.0982111990488601E-3</c:v>
                </c:pt>
                <c:pt idx="5457">
                  <c:v>-2.3277450001752101E-3</c:v>
                </c:pt>
                <c:pt idx="5458">
                  <c:v>-2.9742806257260501E-3</c:v>
                </c:pt>
                <c:pt idx="5459">
                  <c:v>-2.87588921746635E-3</c:v>
                </c:pt>
                <c:pt idx="5460">
                  <c:v>-2.0572135139707301E-3</c:v>
                </c:pt>
                <c:pt idx="5461">
                  <c:v>-7.23295923875024E-4</c:v>
                </c:pt>
                <c:pt idx="5462">
                  <c:v>7.9177561735734297E-4</c:v>
                </c:pt>
                <c:pt idx="5463">
                  <c:v>2.1085420434032299E-3</c:v>
                </c:pt>
                <c:pt idx="5464">
                  <c:v>2.8972110342335802E-3</c:v>
                </c:pt>
                <c:pt idx="5465">
                  <c:v>2.96025554854771E-3</c:v>
                </c:pt>
                <c:pt idx="5466">
                  <c:v>2.2818856966358701E-3</c:v>
                </c:pt>
                <c:pt idx="5467">
                  <c:v>1.0320034162104199E-3</c:v>
                </c:pt>
                <c:pt idx="5468">
                  <c:v>-4.7635052188932402E-4</c:v>
                </c:pt>
                <c:pt idx="5469">
                  <c:v>-1.8653995167177901E-3</c:v>
                </c:pt>
                <c:pt idx="5470">
                  <c:v>-2.7872476304858199E-3</c:v>
                </c:pt>
                <c:pt idx="5471">
                  <c:v>-3.0110122843696901E-3</c:v>
                </c:pt>
                <c:pt idx="5472">
                  <c:v>-2.4806502326690399E-3</c:v>
                </c:pt>
                <c:pt idx="5473">
                  <c:v>-1.3289939413596199E-3</c:v>
                </c:pt>
                <c:pt idx="5474">
                  <c:v>1.55517127043183E-4</c:v>
                </c:pt>
                <c:pt idx="5475">
                  <c:v>1.6010779662197999E-3</c:v>
                </c:pt>
                <c:pt idx="5476">
                  <c:v>2.6456388963900599E-3</c:v>
                </c:pt>
                <c:pt idx="5477">
                  <c:v>3.0275831526072501E-3</c:v>
                </c:pt>
                <c:pt idx="5478">
                  <c:v>2.6512504264916302E-3</c:v>
                </c:pt>
                <c:pt idx="5479">
                  <c:v>1.61089558389759E-3</c:v>
                </c:pt>
                <c:pt idx="5480">
                  <c:v>1.6708194904570901E-4</c:v>
                </c:pt>
                <c:pt idx="5481">
                  <c:v>-1.3185783964458301E-3</c:v>
                </c:pt>
                <c:pt idx="5482">
                  <c:v>-2.4739926026810001E-3</c:v>
                </c:pt>
                <c:pt idx="5483">
                  <c:v>-3.0097800140388301E-3</c:v>
                </c:pt>
                <c:pt idx="5484">
                  <c:v>-2.7917493495609701E-3</c:v>
                </c:pt>
                <c:pt idx="5485">
                  <c:v>-1.8745077417299299E-3</c:v>
                </c:pt>
                <c:pt idx="5486">
                  <c:v>-4.8778404138084201E-4</c:v>
                </c:pt>
                <c:pt idx="5487">
                  <c:v>1.0211081981245801E-3</c:v>
                </c:pt>
                <c:pt idx="5488">
                  <c:v>2.2742575549143402E-3</c:v>
                </c:pt>
                <c:pt idx="5489">
                  <c:v>2.95780499860619E-3</c:v>
                </c:pt>
                <c:pt idx="5490">
                  <c:v>2.9005518315070402E-3</c:v>
                </c:pt>
                <c:pt idx="5491">
                  <c:v>2.11683746448973E-3</c:v>
                </c:pt>
                <c:pt idx="5492">
                  <c:v>8.0294802258471204E-4</c:v>
                </c:pt>
                <c:pt idx="5493">
                  <c:v>-7.1204473270455296E-4</c:v>
                </c:pt>
                <c:pt idx="5494">
                  <c:v>-2.0487014674831199E-3</c:v>
                </c:pt>
                <c:pt idx="5495">
                  <c:v>-2.87224821050934E-3</c:v>
                </c:pt>
                <c:pt idx="5496">
                  <c:v>-2.9764225710791799E-3</c:v>
                </c:pt>
                <c:pt idx="5497">
                  <c:v>-2.3351334343371202E-3</c:v>
                </c:pt>
                <c:pt idx="5498">
                  <c:v>-1.1089956428491901E-3</c:v>
                </c:pt>
                <c:pt idx="5499">
                  <c:v>3.9489698709981697E-4</c:v>
                </c:pt>
                <c:pt idx="5500">
                  <c:v>1.7998852168666199E-3</c:v>
                </c:pt>
                <c:pt idx="5501">
                  <c:v>2.7540810283919201E-3</c:v>
                </c:pt>
                <c:pt idx="5502">
                  <c:v>3.0185001612781401E-3</c:v>
                </c:pt>
                <c:pt idx="5503">
                  <c:v>2.52691720335671E-3</c:v>
                </c:pt>
                <c:pt idx="5504">
                  <c:v>1.4024521559983199E-3</c:v>
                </c:pt>
                <c:pt idx="5505">
                  <c:v>-7.3265734011384602E-5</c:v>
                </c:pt>
                <c:pt idx="5506">
                  <c:v>-1.53063376643032E-3</c:v>
                </c:pt>
                <c:pt idx="5507">
                  <c:v>-2.6046450766842601E-3</c:v>
                </c:pt>
                <c:pt idx="5508">
                  <c:v>-3.0263068694376498E-3</c:v>
                </c:pt>
                <c:pt idx="5509">
                  <c:v>-2.6900113328955301E-3</c:v>
                </c:pt>
                <c:pt idx="5510">
                  <c:v>-1.6799857704109401E-3</c:v>
                </c:pt>
                <c:pt idx="5511">
                  <c:v>-2.4919734985183402E-4</c:v>
                </c:pt>
                <c:pt idx="5512">
                  <c:v>1.2440040928857899E-3</c:v>
                </c:pt>
                <c:pt idx="5513">
                  <c:v>2.42563699331904E-3</c:v>
                </c:pt>
                <c:pt idx="5514">
                  <c:v>2.9997540612160898E-3</c:v>
                </c:pt>
                <c:pt idx="5515">
                  <c:v>2.82256411535839E-3</c:v>
                </c:pt>
                <c:pt idx="5516">
                  <c:v>1.93844547689262E-3</c:v>
                </c:pt>
                <c:pt idx="5517">
                  <c:v>5.6883114349639305E-4</c:v>
                </c:pt>
                <c:pt idx="5518">
                  <c:v>-9.4325047856073495E-4</c:v>
                </c:pt>
                <c:pt idx="5519">
                  <c:v>-2.21908916676117E-3</c:v>
                </c:pt>
                <c:pt idx="5520">
                  <c:v>-2.9391432069165099E-3</c:v>
                </c:pt>
                <c:pt idx="5521">
                  <c:v>-2.9230705977788801E-3</c:v>
                </c:pt>
                <c:pt idx="5522">
                  <c:v>-2.1748968240140202E-3</c:v>
                </c:pt>
                <c:pt idx="5523">
                  <c:v>-8.8200664859447398E-4</c:v>
                </c:pt>
                <c:pt idx="5524">
                  <c:v>6.3178756353757205E-4</c:v>
                </c:pt>
                <c:pt idx="5525">
                  <c:v>1.9873466610561301E-3</c:v>
                </c:pt>
                <c:pt idx="5526">
                  <c:v>2.84516245870955E-3</c:v>
                </c:pt>
                <c:pt idx="5527">
                  <c:v>2.99038966847266E-3</c:v>
                </c:pt>
                <c:pt idx="5528">
                  <c:v>2.3866552347361E-3</c:v>
                </c:pt>
                <c:pt idx="5529">
                  <c:v>1.1851681917256899E-3</c:v>
                </c:pt>
                <c:pt idx="5530">
                  <c:v>-3.1315157715209799E-4</c:v>
                </c:pt>
                <c:pt idx="5531">
                  <c:v>-1.7330405908807999E-3</c:v>
                </c:pt>
                <c:pt idx="5532">
                  <c:v>-2.7188788376201001E-3</c:v>
                </c:pt>
                <c:pt idx="5533">
                  <c:v>-3.0237570127776602E-3</c:v>
                </c:pt>
                <c:pt idx="5534">
                  <c:v>-2.5713164860583699E-3</c:v>
                </c:pt>
                <c:pt idx="5535">
                  <c:v>-1.47487379411635E-3</c:v>
                </c:pt>
                <c:pt idx="5536">
                  <c:v>-9.0398109851183099E-6</c:v>
                </c:pt>
                <c:pt idx="5537">
                  <c:v>1.45905824888625E-3</c:v>
                </c:pt>
                <c:pt idx="5538">
                  <c:v>2.5617261189838101E-3</c:v>
                </c:pt>
                <c:pt idx="5539">
                  <c:v>3.02279379078677E-3</c:v>
                </c:pt>
                <c:pt idx="5540">
                  <c:v>2.72678400563591E-3</c:v>
                </c:pt>
                <c:pt idx="5541">
                  <c:v>1.7478342505336301E-3</c:v>
                </c:pt>
                <c:pt idx="5542">
                  <c:v>3.3112856460871002E-4</c:v>
                </c:pt>
                <c:pt idx="5543">
                  <c:v>-1.16851032449495E-3</c:v>
                </c:pt>
                <c:pt idx="5544">
                  <c:v>-2.37548855391706E-3</c:v>
                </c:pt>
                <c:pt idx="5545">
                  <c:v>-2.9875109385495298E-3</c:v>
                </c:pt>
                <c:pt idx="5546">
                  <c:v>-2.8512926754499001E-3</c:v>
                </c:pt>
                <c:pt idx="5547">
                  <c:v>-2.00095047364825E-3</c:v>
                </c:pt>
                <c:pt idx="5548">
                  <c:v>-6.4945781272583497E-4</c:v>
                </c:pt>
                <c:pt idx="5549">
                  <c:v>8.6469558633753805E-4</c:v>
                </c:pt>
                <c:pt idx="5550">
                  <c:v>2.1622806116206898E-3</c:v>
                </c:pt>
                <c:pt idx="5551">
                  <c:v>2.91830904390837E-3</c:v>
                </c:pt>
                <c:pt idx="5552">
                  <c:v>2.9434288722742299E-3</c:v>
                </c:pt>
                <c:pt idx="5553">
                  <c:v>2.2313486798719302E-3</c:v>
                </c:pt>
                <c:pt idx="5554">
                  <c:v>9.60413368313453E-4</c:v>
                </c:pt>
                <c:pt idx="5555">
                  <c:v>-5.51063429311126E-4</c:v>
                </c:pt>
                <c:pt idx="5556">
                  <c:v>-1.9245229725153999E-3</c:v>
                </c:pt>
                <c:pt idx="5557">
                  <c:v>-2.8159737983794301E-3</c:v>
                </c:pt>
                <c:pt idx="5558">
                  <c:v>-3.0021465174061399E-3</c:v>
                </c:pt>
                <c:pt idx="5559">
                  <c:v>-2.4364130171835802E-3</c:v>
                </c:pt>
                <c:pt idx="5560">
                  <c:v>-1.26046476239834E-3</c:v>
                </c:pt>
                <c:pt idx="5561">
                  <c:v>2.31174711485265E-4</c:v>
                </c:pt>
                <c:pt idx="5562">
                  <c:v>1.6649150447735901E-3</c:v>
                </c:pt>
                <c:pt idx="5563">
                  <c:v>2.68166707671528E-3</c:v>
                </c:pt>
                <c:pt idx="5564">
                  <c:v>3.02677895343884E-3</c:v>
                </c:pt>
                <c:pt idx="5565">
                  <c:v>2.6138152645002002E-3</c:v>
                </c:pt>
                <c:pt idx="5566">
                  <c:v>1.5462053276347901E-3</c:v>
                </c:pt>
                <c:pt idx="5567">
                  <c:v>9.1338674501771099E-5</c:v>
                </c:pt>
                <c:pt idx="5568">
                  <c:v>-1.3864043162842099E-3</c:v>
                </c:pt>
                <c:pt idx="5569">
                  <c:v>-2.5169137454288501E-3</c:v>
                </c:pt>
                <c:pt idx="5570">
                  <c:v>-3.01704651323151E-3</c:v>
                </c:pt>
                <c:pt idx="5571">
                  <c:v>-2.76154126539758E-3</c:v>
                </c:pt>
                <c:pt idx="5572">
                  <c:v>-1.81439087628654E-3</c:v>
                </c:pt>
                <c:pt idx="5573">
                  <c:v>-4.1281503654570897E-4</c:v>
                </c:pt>
                <c:pt idx="5574">
                  <c:v>1.0921528900165599E-3</c:v>
                </c:pt>
                <c:pt idx="5575">
                  <c:v>2.3235843500495402E-3</c:v>
                </c:pt>
                <c:pt idx="5576">
                  <c:v>2.9730596951417902E-3</c:v>
                </c:pt>
                <c:pt idx="5577">
                  <c:v>2.8779137960624201E-3</c:v>
                </c:pt>
                <c:pt idx="5578">
                  <c:v>2.0619765334781801E-3</c:v>
                </c:pt>
                <c:pt idx="5579">
                  <c:v>7.2960445651058098E-4</c:v>
                </c:pt>
                <c:pt idx="5580">
                  <c:v>-7.8550158272754599E-4</c:v>
                </c:pt>
                <c:pt idx="5581">
                  <c:v>-2.1038738776735099E-3</c:v>
                </c:pt>
                <c:pt idx="5582">
                  <c:v>-2.8953179084701399E-3</c:v>
                </c:pt>
                <c:pt idx="5583">
                  <c:v>-2.9616116078421098E-3</c:v>
                </c:pt>
                <c:pt idx="5584">
                  <c:v>-2.2861513075254402E-3</c:v>
                </c:pt>
                <c:pt idx="5585">
                  <c:v>-1.0381102299859501E-3</c:v>
                </c:pt>
                <c:pt idx="5586">
                  <c:v>4.6993199462185502E-4</c:v>
                </c:pt>
                <c:pt idx="5587">
                  <c:v>1.8602768359301601E-3</c:v>
                </c:pt>
                <c:pt idx="5588">
                  <c:v>2.7847038033601001E-3</c:v>
                </c:pt>
                <c:pt idx="5589">
                  <c:v>3.0116844281902698E-3</c:v>
                </c:pt>
                <c:pt idx="5590">
                  <c:v>2.4843700048463899E-3</c:v>
                </c:pt>
                <c:pt idx="5591">
                  <c:v>1.33482970187611E-3</c:v>
                </c:pt>
                <c:pt idx="5592">
                  <c:v>-1.49026980611319E-4</c:v>
                </c:pt>
                <c:pt idx="5593">
                  <c:v>-1.59555893130838E-3</c:v>
                </c:pt>
                <c:pt idx="5594">
                  <c:v>-2.64247324953025E-3</c:v>
                </c:pt>
                <c:pt idx="5595">
                  <c:v>-3.02756374969334E-3</c:v>
                </c:pt>
                <c:pt idx="5596">
                  <c:v>-2.6543821271037701E-3</c:v>
                </c:pt>
                <c:pt idx="5597">
                  <c:v>-1.61639403418982E-3</c:v>
                </c:pt>
                <c:pt idx="5598">
                  <c:v>-1.7357002803242201E-4</c:v>
                </c:pt>
                <c:pt idx="5599">
                  <c:v>1.3127256683959699E-3</c:v>
                </c:pt>
                <c:pt idx="5600">
                  <c:v>2.4702410776157699E-3</c:v>
                </c:pt>
                <c:pt idx="5601">
                  <c:v>3.0090692846836001E-3</c:v>
                </c:pt>
                <c:pt idx="5602">
                  <c:v>2.7942574224917899E-3</c:v>
                </c:pt>
                <c:pt idx="5603">
                  <c:v>1.87960645452232E-3</c:v>
                </c:pt>
                <c:pt idx="5604">
                  <c:v>4.9419638978583699E-4</c:v>
                </c:pt>
                <c:pt idx="5605">
                  <c:v>-1.01498822654434E-3</c:v>
                </c:pt>
                <c:pt idx="5606">
                  <c:v>-2.26996274500666E-3</c:v>
                </c:pt>
                <c:pt idx="5607">
                  <c:v>-2.95641101215553E-3</c:v>
                </c:pt>
                <c:pt idx="5608">
                  <c:v>-2.9024078010676199E-3</c:v>
                </c:pt>
                <c:pt idx="5609">
                  <c:v>-2.1214785509715102E-3</c:v>
                </c:pt>
                <c:pt idx="5610">
                  <c:v>-8.0921183708712E-4</c:v>
                </c:pt>
                <c:pt idx="5611">
                  <c:v>7.0572700138153103E-4</c:v>
                </c:pt>
                <c:pt idx="5612">
                  <c:v>2.0439121343416998E-3</c:v>
                </c:pt>
                <c:pt idx="5613">
                  <c:v>2.8701867937456398E-3</c:v>
                </c:pt>
                <c:pt idx="5614">
                  <c:v>2.9776053653097802E-3</c:v>
                </c:pt>
                <c:pt idx="5615">
                  <c:v>2.3392642014094501E-3</c:v>
                </c:pt>
                <c:pt idx="5616">
                  <c:v>1.11503980652456E-3</c:v>
                </c:pt>
                <c:pt idx="5617">
                  <c:v>-3.8845322510917401E-4</c:v>
                </c:pt>
                <c:pt idx="5618">
                  <c:v>-1.79465573672546E-3</c:v>
                </c:pt>
                <c:pt idx="5619">
                  <c:v>-2.7513755858429301E-3</c:v>
                </c:pt>
                <c:pt idx="5620">
                  <c:v>-3.0189963511910701E-3</c:v>
                </c:pt>
                <c:pt idx="5621">
                  <c:v>-2.53049075188972E-3</c:v>
                </c:pt>
                <c:pt idx="5622">
                  <c:v>-1.4082080457526399E-3</c:v>
                </c:pt>
                <c:pt idx="5623">
                  <c:v>6.6769101331677204E-5</c:v>
                </c:pt>
                <c:pt idx="5624">
                  <c:v>1.5250235127820401E-3</c:v>
                </c:pt>
                <c:pt idx="5625">
                  <c:v>2.6013263248971098E-3</c:v>
                </c:pt>
                <c:pt idx="5626">
                  <c:v>3.0261108214847498E-3</c:v>
                </c:pt>
                <c:pt idx="5627">
                  <c:v>2.6929870902028898E-3</c:v>
                </c:pt>
                <c:pt idx="5628">
                  <c:v>1.6853880361006599E-3</c:v>
                </c:pt>
                <c:pt idx="5629">
                  <c:v>2.5567309296871502E-4</c:v>
                </c:pt>
                <c:pt idx="5630">
                  <c:v>-1.2380767623779701E-3</c:v>
                </c:pt>
                <c:pt idx="5631">
                  <c:v>-2.4217426121164601E-3</c:v>
                </c:pt>
                <c:pt idx="5632">
                  <c:v>-2.9988680012499099E-3</c:v>
                </c:pt>
                <c:pt idx="5633">
                  <c:v>-2.8249082958438699E-3</c:v>
                </c:pt>
                <c:pt idx="5634">
                  <c:v>-1.9434327832849299E-3</c:v>
                </c:pt>
                <c:pt idx="5635">
                  <c:v>-5.7521247397057001E-4</c:v>
                </c:pt>
                <c:pt idx="5636">
                  <c:v>9.3707336780884704E-4</c:v>
                </c:pt>
                <c:pt idx="5637">
                  <c:v>2.2146633714394E-3</c:v>
                </c:pt>
                <c:pt idx="5638">
                  <c:v>2.93757719491883E-3</c:v>
                </c:pt>
                <c:pt idx="5639">
                  <c:v>2.9247565865249399E-3</c:v>
                </c:pt>
                <c:pt idx="5640">
                  <c:v>2.17941254716325E-3</c:v>
                </c:pt>
                <c:pt idx="5641">
                  <c:v>8.8822111527065296E-4</c:v>
                </c:pt>
                <c:pt idx="5642">
                  <c:v>-6.2543080506525497E-4</c:v>
                </c:pt>
                <c:pt idx="5643">
                  <c:v>-1.98243970038153E-3</c:v>
                </c:pt>
                <c:pt idx="5644">
                  <c:v>-2.8429342745741998E-3</c:v>
                </c:pt>
                <c:pt idx="5645">
                  <c:v>-2.9913983234159101E-3</c:v>
                </c:pt>
                <c:pt idx="5646">
                  <c:v>-2.3906481048701599E-3</c:v>
                </c:pt>
                <c:pt idx="5647">
                  <c:v>-1.1911452379555301E-3</c:v>
                </c:pt>
                <c:pt idx="5648">
                  <c:v>3.0668734313365001E-4</c:v>
                </c:pt>
                <c:pt idx="5649">
                  <c:v>1.7277081765848599E-3</c:v>
                </c:pt>
                <c:pt idx="5650">
                  <c:v>2.7160137792869802E-3</c:v>
                </c:pt>
                <c:pt idx="5651">
                  <c:v>3.02407688204042E-3</c:v>
                </c:pt>
                <c:pt idx="5652">
                  <c:v>2.57474116967584E-3</c:v>
                </c:pt>
                <c:pt idx="5653">
                  <c:v>1.48054555883132E-3</c:v>
                </c:pt>
                <c:pt idx="5654">
                  <c:v>1.5538128139664599E-5</c:v>
                </c:pt>
                <c:pt idx="5655">
                  <c:v>-1.45336092313612E-3</c:v>
                </c:pt>
                <c:pt idx="5656">
                  <c:v>-2.5582567152158601E-3</c:v>
                </c:pt>
                <c:pt idx="5657">
                  <c:v>-3.0224212426973101E-3</c:v>
                </c:pt>
                <c:pt idx="5658">
                  <c:v>-2.72960162020505E-3</c:v>
                </c:pt>
                <c:pt idx="5659">
                  <c:v>-1.7531363387133299E-3</c:v>
                </c:pt>
                <c:pt idx="5660">
                  <c:v>-3.3758718552259097E-4</c:v>
                </c:pt>
                <c:pt idx="5661">
                  <c:v>1.16251277252114E-3</c:v>
                </c:pt>
                <c:pt idx="5662">
                  <c:v>2.3714541949812801E-3</c:v>
                </c:pt>
                <c:pt idx="5663">
                  <c:v>2.9864502028745898E-3</c:v>
                </c:pt>
                <c:pt idx="5664">
                  <c:v>2.8534712308659099E-3</c:v>
                </c:pt>
                <c:pt idx="5665">
                  <c:v>2.0058226874365001E-3</c:v>
                </c:pt>
                <c:pt idx="5666">
                  <c:v>6.5580340871803299E-4</c:v>
                </c:pt>
                <c:pt idx="5667">
                  <c:v>-8.5846590202285603E-4</c:v>
                </c:pt>
                <c:pt idx="5668">
                  <c:v>-2.1577271020662898E-3</c:v>
                </c:pt>
                <c:pt idx="5669">
                  <c:v>-2.9165721638300798E-3</c:v>
                </c:pt>
                <c:pt idx="5670">
                  <c:v>-2.9449436340624698E-3</c:v>
                </c:pt>
                <c:pt idx="5671">
                  <c:v>-2.23573570203995E-3</c:v>
                </c:pt>
                <c:pt idx="5672">
                  <c:v>-9.6657389394414601E-4</c:v>
                </c:pt>
                <c:pt idx="5673">
                  <c:v>5.4467234207908203E-4</c:v>
                </c:pt>
                <c:pt idx="5674">
                  <c:v>1.9195020111267001E-3</c:v>
                </c:pt>
                <c:pt idx="5675">
                  <c:v>2.81358049376166E-3</c:v>
                </c:pt>
                <c:pt idx="5676">
                  <c:v>3.0029802875478E-3</c:v>
                </c:pt>
                <c:pt idx="5677">
                  <c:v>2.44026503918036E-3</c:v>
                </c:pt>
                <c:pt idx="5678">
                  <c:v>1.2663702734449301E-3</c:v>
                </c:pt>
                <c:pt idx="5679">
                  <c:v>-2.2469478326560599E-4</c:v>
                </c:pt>
                <c:pt idx="5680">
                  <c:v>-1.65948363760204E-3</c:v>
                </c:pt>
                <c:pt idx="5681">
                  <c:v>-2.6786445202119499E-3</c:v>
                </c:pt>
                <c:pt idx="5682">
                  <c:v>-3.0269222656305701E-3</c:v>
                </c:pt>
                <c:pt idx="5683">
                  <c:v>-2.6170885519595298E-3</c:v>
                </c:pt>
                <c:pt idx="5684">
                  <c:v>-1.5517887752115301E-3</c:v>
                </c:pt>
                <c:pt idx="5685">
                  <c:v>-9.7833873113130796E-5</c:v>
                </c:pt>
                <c:pt idx="5686">
                  <c:v>1.38062412942374E-3</c:v>
                </c:pt>
                <c:pt idx="5687">
                  <c:v>2.51329625397614E-3</c:v>
                </c:pt>
                <c:pt idx="5688">
                  <c:v>3.0164977403621799E-3</c:v>
                </c:pt>
                <c:pt idx="5689">
                  <c:v>2.7641986546811E-3</c:v>
                </c:pt>
                <c:pt idx="5690">
                  <c:v>1.8195888680916099E-3</c:v>
                </c:pt>
                <c:pt idx="5691">
                  <c:v>4.19251761578738E-4</c:v>
                </c:pt>
                <c:pt idx="5692">
                  <c:v>-1.08608954947063E-3</c:v>
                </c:pt>
                <c:pt idx="5693">
                  <c:v>-2.31941299524467E-3</c:v>
                </c:pt>
                <c:pt idx="5694">
                  <c:v>-2.9718250677660601E-3</c:v>
                </c:pt>
                <c:pt idx="5695">
                  <c:v>-2.87992511620117E-3</c:v>
                </c:pt>
                <c:pt idx="5696">
                  <c:v>-2.0667300535253202E-3</c:v>
                </c:pt>
                <c:pt idx="5697">
                  <c:v>-7.3590962788161397E-4</c:v>
                </c:pt>
                <c:pt idx="5698">
                  <c:v>7.7922392931694296E-4</c:v>
                </c:pt>
                <c:pt idx="5699">
                  <c:v>2.0991960194637498E-3</c:v>
                </c:pt>
                <c:pt idx="5700">
                  <c:v>2.8934114440692001E-3</c:v>
                </c:pt>
                <c:pt idx="5701">
                  <c:v>2.9629540230860299E-3</c:v>
                </c:pt>
                <c:pt idx="5702">
                  <c:v>2.2904063861886601E-3</c:v>
                </c:pt>
                <c:pt idx="5703">
                  <c:v>1.04421226122066E-3</c:v>
                </c:pt>
                <c:pt idx="5704">
                  <c:v>-4.6351130239263302E-4</c:v>
                </c:pt>
                <c:pt idx="5705">
                  <c:v>-1.8551455849063201E-3</c:v>
                </c:pt>
                <c:pt idx="5706">
                  <c:v>-2.7821471471925299E-3</c:v>
                </c:pt>
                <c:pt idx="5707">
                  <c:v>-3.0123426972764799E-3</c:v>
                </c:pt>
                <c:pt idx="5708">
                  <c:v>-2.4880783316101399E-3</c:v>
                </c:pt>
                <c:pt idx="5709">
                  <c:v>-1.34065931287463E-3</c:v>
                </c:pt>
                <c:pt idx="5710">
                  <c:v>1.42536147616897E-4</c:v>
                </c:pt>
                <c:pt idx="5711">
                  <c:v>1.59003254570771E-3</c:v>
                </c:pt>
                <c:pt idx="5712">
                  <c:v>2.6392954288802302E-3</c:v>
                </c:pt>
                <c:pt idx="5713">
                  <c:v>3.02753039888953E-3</c:v>
                </c:pt>
                <c:pt idx="5714">
                  <c:v>2.65750159906188E-3</c:v>
                </c:pt>
                <c:pt idx="5715">
                  <c:v>1.6218850378061399E-3</c:v>
                </c:pt>
                <c:pt idx="5716">
                  <c:v>1.8005730738753799E-4</c:v>
                </c:pt>
                <c:pt idx="5717">
                  <c:v>-1.30686689266071E-3</c:v>
                </c:pt>
                <c:pt idx="5718">
                  <c:v>-2.46647817222847E-3</c:v>
                </c:pt>
                <c:pt idx="5719">
                  <c:v>-3.0083446926418701E-3</c:v>
                </c:pt>
                <c:pt idx="5720">
                  <c:v>-2.7967526223675299E-3</c:v>
                </c:pt>
                <c:pt idx="5721">
                  <c:v>-1.8846965080275601E-3</c:v>
                </c:pt>
                <c:pt idx="5722">
                  <c:v>-5.0060646144378402E-4</c:v>
                </c:pt>
                <c:pt idx="5723">
                  <c:v>1.00886357894562E-3</c:v>
                </c:pt>
                <c:pt idx="5724">
                  <c:v>2.2656574774528198E-3</c:v>
                </c:pt>
                <c:pt idx="5725">
                  <c:v>2.95500340561337E-3</c:v>
                </c:pt>
                <c:pt idx="5726">
                  <c:v>2.9042503993277802E-3</c:v>
                </c:pt>
                <c:pt idx="5727">
                  <c:v>2.1261098638690901E-3</c:v>
                </c:pt>
                <c:pt idx="5728">
                  <c:v>8.1547192357633196E-4</c:v>
                </c:pt>
                <c:pt idx="5729">
                  <c:v>-6.9940601879666005E-4</c:v>
                </c:pt>
                <c:pt idx="5730">
                  <c:v>-2.03911338496208E-3</c:v>
                </c:pt>
                <c:pt idx="5731">
                  <c:v>-2.8681121541226798E-3</c:v>
                </c:pt>
                <c:pt idx="5732">
                  <c:v>-2.9787744418071798E-3</c:v>
                </c:pt>
                <c:pt idx="5733">
                  <c:v>-2.34338419156601E-3</c:v>
                </c:pt>
                <c:pt idx="5734">
                  <c:v>-1.121078833247E-3</c:v>
                </c:pt>
                <c:pt idx="5735">
                  <c:v>3.8200767352688001E-4</c:v>
                </c:pt>
                <c:pt idx="5736">
                  <c:v>1.7894179886624E-3</c:v>
                </c:pt>
                <c:pt idx="5737">
                  <c:v>2.7486574677941301E-3</c:v>
                </c:pt>
                <c:pt idx="5738">
                  <c:v>3.0194786326838302E-3</c:v>
                </c:pt>
                <c:pt idx="5739">
                  <c:v>2.5340526425323201E-3</c:v>
                </c:pt>
                <c:pt idx="5740">
                  <c:v>1.4139574479372799E-3</c:v>
                </c:pt>
                <c:pt idx="5741">
                  <c:v>-6.02721610488464E-5</c:v>
                </c:pt>
                <c:pt idx="5742">
                  <c:v>-1.51940623339895E-3</c:v>
                </c:pt>
                <c:pt idx="5743">
                  <c:v>-2.5979955888823202E-3</c:v>
                </c:pt>
                <c:pt idx="5744">
                  <c:v>-3.0259008323355501E-3</c:v>
                </c:pt>
                <c:pt idx="5745">
                  <c:v>-2.6959504410043801E-3</c:v>
                </c:pt>
                <c:pt idx="5746">
                  <c:v>-1.6907825372613099E-3</c:v>
                </c:pt>
                <c:pt idx="5747">
                  <c:v>-2.6214765820778798E-4</c:v>
                </c:pt>
                <c:pt idx="5748">
                  <c:v>1.23214372808989E-3</c:v>
                </c:pt>
                <c:pt idx="5749">
                  <c:v>2.4178370740226898E-3</c:v>
                </c:pt>
                <c:pt idx="5750">
                  <c:v>2.99796812559424E-3</c:v>
                </c:pt>
                <c:pt idx="5751">
                  <c:v>2.8272394620666801E-3</c:v>
                </c:pt>
                <c:pt idx="5752">
                  <c:v>1.9484111363442099E-3</c:v>
                </c:pt>
                <c:pt idx="5753">
                  <c:v>5.8159115445917105E-4</c:v>
                </c:pt>
                <c:pt idx="5754">
                  <c:v>-9.3089193998975898E-4</c:v>
                </c:pt>
                <c:pt idx="5755">
                  <c:v>-2.2102273732339099E-3</c:v>
                </c:pt>
                <c:pt idx="5756">
                  <c:v>-2.9359976495964401E-3</c:v>
                </c:pt>
                <c:pt idx="5757">
                  <c:v>-2.92642910101043E-3</c:v>
                </c:pt>
                <c:pt idx="5758">
                  <c:v>-2.1839182298282098E-3</c:v>
                </c:pt>
                <c:pt idx="5759">
                  <c:v>-8.94431489940404E-4</c:v>
                </c:pt>
                <c:pt idx="5760">
                  <c:v>6.1907116525311101E-4</c:v>
                </c:pt>
                <c:pt idx="5761">
                  <c:v>1.9775236066702901E-3</c:v>
                </c:pt>
                <c:pt idx="5762">
                  <c:v>2.8406929931310701E-3</c:v>
                </c:pt>
                <c:pt idx="5763">
                  <c:v>2.9923931970822202E-3</c:v>
                </c:pt>
                <c:pt idx="5764">
                  <c:v>2.39462996136444E-3</c:v>
                </c:pt>
                <c:pt idx="5765">
                  <c:v>1.1971167966171399E-3</c:v>
                </c:pt>
                <c:pt idx="5766">
                  <c:v>-3.0022169621636899E-4</c:v>
                </c:pt>
                <c:pt idx="5767">
                  <c:v>-1.7223678027922999E-3</c:v>
                </c:pt>
                <c:pt idx="5768">
                  <c:v>-2.71313620836477E-3</c:v>
                </c:pt>
                <c:pt idx="5769">
                  <c:v>-3.0243828194771801E-3</c:v>
                </c:pt>
                <c:pt idx="5770">
                  <c:v>-2.5781539915426298E-3</c:v>
                </c:pt>
                <c:pt idx="5771">
                  <c:v>-1.4862105027199999E-3</c:v>
                </c:pt>
                <c:pt idx="5772">
                  <c:v>-2.20363737105485E-5</c:v>
                </c:pt>
                <c:pt idx="5773">
                  <c:v>1.44765690179845E-3</c:v>
                </c:pt>
                <c:pt idx="5774">
                  <c:v>2.5547755256406001E-3</c:v>
                </c:pt>
                <c:pt idx="5775">
                  <c:v>3.02203477040931E-3</c:v>
                </c:pt>
                <c:pt idx="5776">
                  <c:v>2.7324066595863501E-3</c:v>
                </c:pt>
                <c:pt idx="5777">
                  <c:v>1.75843035024968E-3</c:v>
                </c:pt>
                <c:pt idx="5778">
                  <c:v>3.4404425118304501E-4</c:v>
                </c:pt>
                <c:pt idx="5779">
                  <c:v>-1.1565098648879701E-3</c:v>
                </c:pt>
                <c:pt idx="5780">
                  <c:v>-2.3674089108314598E-3</c:v>
                </c:pt>
                <c:pt idx="5781">
                  <c:v>-2.9853757087185502E-3</c:v>
                </c:pt>
                <c:pt idx="5782">
                  <c:v>-2.8556366404307301E-3</c:v>
                </c:pt>
                <c:pt idx="5783">
                  <c:v>-2.01068566046342E-3</c:v>
                </c:pt>
                <c:pt idx="5784">
                  <c:v>-6.6214598344478399E-4</c:v>
                </c:pt>
                <c:pt idx="5785">
                  <c:v>8.5223226278306904E-4</c:v>
                </c:pt>
                <c:pt idx="5786">
                  <c:v>2.1531636519317599E-3</c:v>
                </c:pt>
                <c:pt idx="5787">
                  <c:v>2.91482184719659E-3</c:v>
                </c:pt>
                <c:pt idx="5788">
                  <c:v>2.9464448285890601E-3</c:v>
                </c:pt>
                <c:pt idx="5789">
                  <c:v>2.24011242424469E-3</c:v>
                </c:pt>
                <c:pt idx="5790">
                  <c:v>9.7272996659965598E-4</c:v>
                </c:pt>
                <c:pt idx="5791">
                  <c:v>-5.38278745558886E-4</c:v>
                </c:pt>
                <c:pt idx="5792">
                  <c:v>-1.9144722066532899E-3</c:v>
                </c:pt>
                <c:pt idx="5793">
                  <c:v>-2.8111742270680502E-3</c:v>
                </c:pt>
                <c:pt idx="5794">
                  <c:v>-3.00380022305479E-3</c:v>
                </c:pt>
                <c:pt idx="5795">
                  <c:v>-2.4441058189537202E-3</c:v>
                </c:pt>
                <c:pt idx="5796">
                  <c:v>-1.27226995036396E-3</c:v>
                </c:pt>
                <c:pt idx="5797">
                  <c:v>2.1821381988422801E-4</c:v>
                </c:pt>
                <c:pt idx="5798">
                  <c:v>1.65404458524215E-3</c:v>
                </c:pt>
                <c:pt idx="5799">
                  <c:v>2.6756096232785102E-3</c:v>
                </c:pt>
                <c:pt idx="5800">
                  <c:v>3.0270516328876999E-3</c:v>
                </c:pt>
                <c:pt idx="5801">
                  <c:v>2.6203497825751398E-3</c:v>
                </c:pt>
                <c:pt idx="5802">
                  <c:v>1.5573650737467401E-3</c:v>
                </c:pt>
                <c:pt idx="5803">
                  <c:v>1.0432862100694799E-4</c:v>
                </c:pt>
                <c:pt idx="5804">
                  <c:v>-1.3748375820718101E-3</c:v>
                </c:pt>
                <c:pt idx="5805">
                  <c:v>-2.5096671838475198E-3</c:v>
                </c:pt>
                <c:pt idx="5806">
                  <c:v>-3.0159350705837099E-3</c:v>
                </c:pt>
                <c:pt idx="5807">
                  <c:v>-2.7668433093893299E-3</c:v>
                </c:pt>
                <c:pt idx="5808">
                  <c:v>-1.8247784771086299E-3</c:v>
                </c:pt>
                <c:pt idx="5809">
                  <c:v>-4.2568655513223601E-4</c:v>
                </c:pt>
                <c:pt idx="5810">
                  <c:v>1.0800212053446901E-3</c:v>
                </c:pt>
                <c:pt idx="5811">
                  <c:v>2.3152309549779098E-3</c:v>
                </c:pt>
                <c:pt idx="5812">
                  <c:v>2.9705767492867801E-3</c:v>
                </c:pt>
                <c:pt idx="5813">
                  <c:v>2.8819231686165099E-3</c:v>
                </c:pt>
                <c:pt idx="5814">
                  <c:v>2.0714740522128402E-3</c:v>
                </c:pt>
                <c:pt idx="5815">
                  <c:v>7.4221140894039901E-4</c:v>
                </c:pt>
                <c:pt idx="5816">
                  <c:v>-7.7294268604647905E-4</c:v>
                </c:pt>
                <c:pt idx="5817">
                  <c:v>-2.0945084903246998E-3</c:v>
                </c:pt>
                <c:pt idx="5818">
                  <c:v>-2.8914916498137501E-3</c:v>
                </c:pt>
                <c:pt idx="5819">
                  <c:v>-2.9642827880950102E-3</c:v>
                </c:pt>
                <c:pt idx="5820">
                  <c:v>-2.2946509130225001E-3</c:v>
                </c:pt>
                <c:pt idx="5821">
                  <c:v>-1.0503094818026899E-3</c:v>
                </c:pt>
                <c:pt idx="5822">
                  <c:v>4.5708847478158099E-4</c:v>
                </c:pt>
                <c:pt idx="5823">
                  <c:v>1.85000578728578E-3</c:v>
                </c:pt>
                <c:pt idx="5824">
                  <c:v>2.7795776737615401E-3</c:v>
                </c:pt>
                <c:pt idx="5825">
                  <c:v>3.0129870885957002E-3</c:v>
                </c:pt>
                <c:pt idx="5826">
                  <c:v>2.4917751958761498E-3</c:v>
                </c:pt>
                <c:pt idx="5827">
                  <c:v>1.3464827474983299E-3</c:v>
                </c:pt>
                <c:pt idx="5828">
                  <c:v>-1.36044657962977E-4</c:v>
                </c:pt>
                <c:pt idx="5829">
                  <c:v>-1.58449883487767E-3</c:v>
                </c:pt>
                <c:pt idx="5830">
                  <c:v>-2.63610544908011E-3</c:v>
                </c:pt>
                <c:pt idx="5831">
                  <c:v>-3.0274831003494701E-3</c:v>
                </c:pt>
                <c:pt idx="5832">
                  <c:v>-2.6606088279946499E-3</c:v>
                </c:pt>
                <c:pt idx="5833">
                  <c:v>-1.62736856944968E-3</c:v>
                </c:pt>
                <c:pt idx="5834">
                  <c:v>-1.8654375722436801E-4</c:v>
                </c:pt>
                <c:pt idx="5835">
                  <c:v>1.3010020962312401E-3</c:v>
                </c:pt>
                <c:pt idx="5836">
                  <c:v>2.46270390385468E-3</c:v>
                </c:pt>
                <c:pt idx="5837">
                  <c:v>3.00760624125184E-3</c:v>
                </c:pt>
                <c:pt idx="5838">
                  <c:v>2.7992349376929002E-3</c:v>
                </c:pt>
                <c:pt idx="5839">
                  <c:v>1.8897778787959399E-3</c:v>
                </c:pt>
                <c:pt idx="5840">
                  <c:v>5.0701422682368502E-4</c:v>
                </c:pt>
                <c:pt idx="5841">
                  <c:v>-1.0027342835444799E-3</c:v>
                </c:pt>
                <c:pt idx="5842">
                  <c:v>-2.2613417720870402E-3</c:v>
                </c:pt>
                <c:pt idx="5843">
                  <c:v>-2.9535821854644998E-3</c:v>
                </c:pt>
                <c:pt idx="5844">
                  <c:v>-2.9060796177987299E-3</c:v>
                </c:pt>
                <c:pt idx="5845">
                  <c:v>-2.1307313818461401E-3</c:v>
                </c:pt>
                <c:pt idx="5846">
                  <c:v>-8.2172825321233302E-4</c:v>
                </c:pt>
                <c:pt idx="5847">
                  <c:v>6.9308181407050503E-4</c:v>
                </c:pt>
                <c:pt idx="5848">
                  <c:v>2.0343052414519601E-3</c:v>
                </c:pt>
                <c:pt idx="5849">
                  <c:v>2.8660243011982499E-3</c:v>
                </c:pt>
                <c:pt idx="5850">
                  <c:v>2.9799297951854701E-3</c:v>
                </c:pt>
                <c:pt idx="5851">
                  <c:v>2.3474933858261301E-3</c:v>
                </c:pt>
                <c:pt idx="5852">
                  <c:v>1.1271126951949201E-3</c:v>
                </c:pt>
                <c:pt idx="5853">
                  <c:v>-3.75560362047383E-4</c:v>
                </c:pt>
                <c:pt idx="5854">
                  <c:v>-1.78417199680758E-3</c:v>
                </c:pt>
                <c:pt idx="5855">
                  <c:v>-2.7459266867678098E-3</c:v>
                </c:pt>
                <c:pt idx="5856">
                  <c:v>-3.01994700353457E-3</c:v>
                </c:pt>
                <c:pt idx="5857">
                  <c:v>-2.5376028588750001E-3</c:v>
                </c:pt>
                <c:pt idx="5858">
                  <c:v>-1.4197003360649301E-3</c:v>
                </c:pt>
                <c:pt idx="5859">
                  <c:v>5.3774943094085401E-5</c:v>
                </c:pt>
                <c:pt idx="5860">
                  <c:v>1.51378195415966E-3</c:v>
                </c:pt>
                <c:pt idx="5861">
                  <c:v>2.59465288398448E-3</c:v>
                </c:pt>
                <c:pt idx="5862">
                  <c:v>3.0256769029574598E-3</c:v>
                </c:pt>
                <c:pt idx="5863">
                  <c:v>2.6989013716479399E-3</c:v>
                </c:pt>
                <c:pt idx="5864">
                  <c:v>1.6961692490406E-3</c:v>
                </c:pt>
                <c:pt idx="5865">
                  <c:v>2.6862101574093598E-4</c:v>
                </c:pt>
                <c:pt idx="5866">
                  <c:v>-1.22620501735484E-3</c:v>
                </c:pt>
                <c:pt idx="5867">
                  <c:v>-2.4139203970304302E-3</c:v>
                </c:pt>
                <c:pt idx="5868">
                  <c:v>-2.99705443839477E-3</c:v>
                </c:pt>
                <c:pt idx="5869">
                  <c:v>-2.82955760328722E-3</c:v>
                </c:pt>
                <c:pt idx="5870">
                  <c:v>-1.9533805131353699E-3</c:v>
                </c:pt>
                <c:pt idx="5871">
                  <c:v>-5.8796715557582599E-4</c:v>
                </c:pt>
                <c:pt idx="5872">
                  <c:v>9.2470622358111203E-4</c:v>
                </c:pt>
                <c:pt idx="5873">
                  <c:v>2.2057811925812101E-3</c:v>
                </c:pt>
                <c:pt idx="5874">
                  <c:v>2.9344045782262701E-3</c:v>
                </c:pt>
                <c:pt idx="5875">
                  <c:v>2.9280881335301298E-3</c:v>
                </c:pt>
                <c:pt idx="5876">
                  <c:v>2.18841385125134E-3</c:v>
                </c:pt>
                <c:pt idx="5877">
                  <c:v>9.00637743992729E-4</c:v>
                </c:pt>
                <c:pt idx="5878">
                  <c:v>-6.1270867339980196E-4</c:v>
                </c:pt>
                <c:pt idx="5879">
                  <c:v>-1.9725984025706902E-3</c:v>
                </c:pt>
                <c:pt idx="5880">
                  <c:v>-2.83843862470567E-3</c:v>
                </c:pt>
                <c:pt idx="5881">
                  <c:v>-2.9933742848882602E-3</c:v>
                </c:pt>
                <c:pt idx="5882">
                  <c:v>-2.3986007858746599E-3</c:v>
                </c:pt>
                <c:pt idx="5883">
                  <c:v>-1.2030828401997499E-3</c:v>
                </c:pt>
                <c:pt idx="5884">
                  <c:v>2.9375466618728098E-4</c:v>
                </c:pt>
                <c:pt idx="5885">
                  <c:v>1.7170194941060601E-3</c:v>
                </c:pt>
                <c:pt idx="5886">
                  <c:v>2.7102461381103399E-3</c:v>
                </c:pt>
                <c:pt idx="5887">
                  <c:v>3.0246748236784798E-3</c:v>
                </c:pt>
                <c:pt idx="5888">
                  <c:v>2.58155493593598E-3</c:v>
                </c:pt>
                <c:pt idx="5889">
                  <c:v>1.4918685996841599E-3</c:v>
                </c:pt>
                <c:pt idx="5890">
                  <c:v>2.85345177605571E-5</c:v>
                </c:pt>
                <c:pt idx="5891">
                  <c:v>-1.4419462111514699E-3</c:v>
                </c:pt>
                <c:pt idx="5892">
                  <c:v>-2.5512825662957501E-3</c:v>
                </c:pt>
                <c:pt idx="5893">
                  <c:v>-3.0216343757032498E-3</c:v>
                </c:pt>
                <c:pt idx="5894">
                  <c:v>-2.7351991108570798E-3</c:v>
                </c:pt>
                <c:pt idx="5895">
                  <c:v>-1.76371626075333E-3</c:v>
                </c:pt>
                <c:pt idx="5896">
                  <c:v>-3.5049973184257601E-4</c:v>
                </c:pt>
                <c:pt idx="5897">
                  <c:v>1.15050162925064E-3</c:v>
                </c:pt>
                <c:pt idx="5898">
                  <c:v>2.3633527201040801E-3</c:v>
                </c:pt>
                <c:pt idx="5899">
                  <c:v>2.9842874610315801E-3</c:v>
                </c:pt>
                <c:pt idx="5900">
                  <c:v>2.85778889416836E-3</c:v>
                </c:pt>
                <c:pt idx="5901">
                  <c:v>2.0155393703254602E-3</c:v>
                </c:pt>
                <c:pt idx="5902">
                  <c:v>6.6848550768605099E-4</c:v>
                </c:pt>
                <c:pt idx="5903">
                  <c:v>-8.4599469733635303E-4</c:v>
                </c:pt>
                <c:pt idx="5904">
                  <c:v>-2.1485902822407799E-3</c:v>
                </c:pt>
                <c:pt idx="5905">
                  <c:v>-2.91305810207157E-3</c:v>
                </c:pt>
                <c:pt idx="5906">
                  <c:v>-2.9479324489380399E-3</c:v>
                </c:pt>
                <c:pt idx="5907">
                  <c:v>-2.2444788263227501E-3</c:v>
                </c:pt>
                <c:pt idx="5908">
                  <c:v>-9.7888155791914602E-4</c:v>
                </c:pt>
                <c:pt idx="5909">
                  <c:v>5.3188266920562604E-4</c:v>
                </c:pt>
                <c:pt idx="5910">
                  <c:v>1.90943358226732E-3</c:v>
                </c:pt>
                <c:pt idx="5911">
                  <c:v>2.8087550093841801E-3</c:v>
                </c:pt>
                <c:pt idx="5912">
                  <c:v>3.0046063201496901E-3</c:v>
                </c:pt>
                <c:pt idx="5913">
                  <c:v>2.4479353388093101E-3</c:v>
                </c:pt>
                <c:pt idx="5914">
                  <c:v>1.2781637659757799E-3</c:v>
                </c:pt>
                <c:pt idx="5915">
                  <c:v>-2.1173185119872099E-4</c:v>
                </c:pt>
                <c:pt idx="5916">
                  <c:v>-1.64859791275146E-3</c:v>
                </c:pt>
                <c:pt idx="5917">
                  <c:v>-2.67256239989664E-3</c:v>
                </c:pt>
                <c:pt idx="5918">
                  <c:v>-3.0271670546142401E-3</c:v>
                </c:pt>
                <c:pt idx="5919">
                  <c:v>-2.62359894132265E-3</c:v>
                </c:pt>
                <c:pt idx="5920">
                  <c:v>-1.56293419755059E-3</c:v>
                </c:pt>
                <c:pt idx="5921">
                  <c:v>-1.10822888262127E-4</c:v>
                </c:pt>
                <c:pt idx="5922">
                  <c:v>1.3690447008868701E-3</c:v>
                </c:pt>
                <c:pt idx="5923">
                  <c:v>2.50602655176201E-3</c:v>
                </c:pt>
                <c:pt idx="5924">
                  <c:v>3.0153585064882902E-3</c:v>
                </c:pt>
                <c:pt idx="5925">
                  <c:v>2.7694752173384502E-3</c:v>
                </c:pt>
                <c:pt idx="5926">
                  <c:v>1.82995967942925E-3</c:v>
                </c:pt>
                <c:pt idx="5927">
                  <c:v>4.3211938756131498E-4</c:v>
                </c:pt>
                <c:pt idx="5928">
                  <c:v>-1.0739478855954099E-3</c:v>
                </c:pt>
                <c:pt idx="5929">
                  <c:v>-2.3110382485157701E-3</c:v>
                </c:pt>
                <c:pt idx="5930">
                  <c:v>-2.9693147454548999E-3</c:v>
                </c:pt>
                <c:pt idx="5931">
                  <c:v>-2.8839079441034701E-3</c:v>
                </c:pt>
                <c:pt idx="5932">
                  <c:v>-2.07620850768529E-3</c:v>
                </c:pt>
                <c:pt idx="5933">
                  <c:v>-7.4850977065482702E-4</c:v>
                </c:pt>
                <c:pt idx="5934">
                  <c:v>7.6665788185364795E-4</c:v>
                </c:pt>
                <c:pt idx="5935">
                  <c:v>2.08981131185166E-3</c:v>
                </c:pt>
                <c:pt idx="5936">
                  <c:v>2.8895585345482498E-3</c:v>
                </c:pt>
                <c:pt idx="5937">
                  <c:v>2.9655978967474701E-3</c:v>
                </c:pt>
                <c:pt idx="5938">
                  <c:v>2.2988848684725701E-3</c:v>
                </c:pt>
                <c:pt idx="5939">
                  <c:v>1.0564018636423601E-3</c:v>
                </c:pt>
                <c:pt idx="5940">
                  <c:v>-4.5066354137846698E-4</c:v>
                </c:pt>
                <c:pt idx="5941">
                  <c:v>-1.8448574667474099E-3</c:v>
                </c:pt>
                <c:pt idx="5942">
                  <c:v>-2.7769953949046298E-3</c:v>
                </c:pt>
                <c:pt idx="5943">
                  <c:v>-3.0136175991792402E-3</c:v>
                </c:pt>
                <c:pt idx="5944">
                  <c:v>-2.4954605806130899E-3</c:v>
                </c:pt>
                <c:pt idx="5945">
                  <c:v>-1.35229997891885E-3</c:v>
                </c:pt>
                <c:pt idx="5946">
                  <c:v>1.29552541555643E-4</c:v>
                </c:pt>
                <c:pt idx="5947">
                  <c:v>1.5789578243119E-3</c:v>
                </c:pt>
                <c:pt idx="5948">
                  <c:v>2.63290332482603E-3</c:v>
                </c:pt>
                <c:pt idx="5949">
                  <c:v>3.02742185429106E-3</c:v>
                </c:pt>
                <c:pt idx="5950">
                  <c:v>2.6637037995871798E-3</c:v>
                </c:pt>
                <c:pt idx="5951">
                  <c:v>1.6328446038579899E-3</c:v>
                </c:pt>
                <c:pt idx="5952">
                  <c:v>1.9302934766003699E-4</c:v>
                </c:pt>
                <c:pt idx="5953">
                  <c:v>-1.2951313061264999E-3</c:v>
                </c:pt>
                <c:pt idx="5954">
                  <c:v>-2.45891828988234E-3</c:v>
                </c:pt>
                <c:pt idx="5955">
                  <c:v>-3.0068539339155099E-3</c:v>
                </c:pt>
                <c:pt idx="5956">
                  <c:v>-2.8017043570319499E-3</c:v>
                </c:pt>
                <c:pt idx="5957">
                  <c:v>-1.8948505434177301E-3</c:v>
                </c:pt>
                <c:pt idx="5958">
                  <c:v>-5.1341965640516903E-4</c:v>
                </c:pt>
                <c:pt idx="5959">
                  <c:v>9.9660036857838704E-4</c:v>
                </c:pt>
                <c:pt idx="5960">
                  <c:v>2.25701564879164E-3</c:v>
                </c:pt>
                <c:pt idx="5961">
                  <c:v>2.9521473582564601E-3</c:v>
                </c:pt>
                <c:pt idx="5962">
                  <c:v>2.9078954480533099E-3</c:v>
                </c:pt>
                <c:pt idx="5963">
                  <c:v>2.1353430836115002E-3</c:v>
                </c:pt>
                <c:pt idx="5964">
                  <c:v>8.2798079717240499E-4</c:v>
                </c:pt>
                <c:pt idx="5965">
                  <c:v>-6.8675441633848E-4</c:v>
                </c:pt>
                <c:pt idx="5966">
                  <c:v>-2.0294877259622898E-3</c:v>
                </c:pt>
                <c:pt idx="5967">
                  <c:v>-2.8639232445910301E-3</c:v>
                </c:pt>
                <c:pt idx="5968">
                  <c:v>-2.9810714201219798E-3</c:v>
                </c:pt>
                <c:pt idx="5969">
                  <c:v>-2.3515917652588902E-3</c:v>
                </c:pt>
                <c:pt idx="5970">
                  <c:v>-1.1331413645704999E-3</c:v>
                </c:pt>
                <c:pt idx="5971">
                  <c:v>3.6911132037324501E-4</c:v>
                </c:pt>
                <c:pt idx="5972">
                  <c:v>1.7789177853291299E-3</c:v>
                </c:pt>
                <c:pt idx="5973">
                  <c:v>2.7431832553445699E-3</c:v>
                </c:pt>
                <c:pt idx="5974">
                  <c:v>3.0204014615855201E-3</c:v>
                </c:pt>
                <c:pt idx="5975">
                  <c:v>2.54114138456202E-3</c:v>
                </c:pt>
                <c:pt idx="5976">
                  <c:v>1.42543668367829E-3</c:v>
                </c:pt>
                <c:pt idx="5977">
                  <c:v>-4.7277477399873398E-5</c:v>
                </c:pt>
                <c:pt idx="5978">
                  <c:v>-1.5081507009750601E-3</c:v>
                </c:pt>
                <c:pt idx="5979">
                  <c:v>-2.59129822560333E-3</c:v>
                </c:pt>
                <c:pt idx="5980">
                  <c:v>-3.02543903438211E-3</c:v>
                </c:pt>
                <c:pt idx="5981">
                  <c:v>-2.7018398685387099E-3</c:v>
                </c:pt>
                <c:pt idx="5982">
                  <c:v>-1.7015481466221001E-3</c:v>
                </c:pt>
                <c:pt idx="5983">
                  <c:v>-2.7509313574561198E-4</c:v>
                </c:pt>
                <c:pt idx="5984">
                  <c:v>1.2202606575322801E-3</c:v>
                </c:pt>
                <c:pt idx="5985">
                  <c:v>2.4099925991836698E-3</c:v>
                </c:pt>
                <c:pt idx="5986">
                  <c:v>2.9961269438608302E-3</c:v>
                </c:pt>
                <c:pt idx="5987">
                  <c:v>2.8318627088258701E-3</c:v>
                </c:pt>
                <c:pt idx="5988">
                  <c:v>1.9583408907646298E-3</c:v>
                </c:pt>
                <c:pt idx="5989">
                  <c:v>5.9434044794649398E-4</c:v>
                </c:pt>
                <c:pt idx="5990">
                  <c:v>-9.1851624708030497E-4</c:v>
                </c:pt>
                <c:pt idx="5991">
                  <c:v>-2.2013248499647199E-3</c:v>
                </c:pt>
                <c:pt idx="5992">
                  <c:v>-2.93279798814753E-3</c:v>
                </c:pt>
                <c:pt idx="5993">
                  <c:v>-2.9297336764409401E-3</c:v>
                </c:pt>
                <c:pt idx="5994">
                  <c:v>-2.1928993907214698E-3</c:v>
                </c:pt>
                <c:pt idx="5995">
                  <c:v>-9.0683984883561399E-4</c:v>
                </c:pt>
                <c:pt idx="5996">
                  <c:v>6.0634335881712105E-4</c:v>
                </c:pt>
                <c:pt idx="5997">
                  <c:v>1.9676641107729898E-3</c:v>
                </c:pt>
                <c:pt idx="5998">
                  <c:v>2.8361711796838101E-3</c:v>
                </c:pt>
                <c:pt idx="5999">
                  <c:v>2.9943415823141702E-3</c:v>
                </c:pt>
                <c:pt idx="6000">
                  <c:v>2.40256056010735E-3</c:v>
                </c:pt>
                <c:pt idx="6001">
                  <c:v>1.20904334121798E-3</c:v>
                </c:pt>
                <c:pt idx="6002">
                  <c:v>-2.8728628283978798E-4</c:v>
                </c:pt>
                <c:pt idx="6003">
                  <c:v>-1.7116632751656201E-3</c:v>
                </c:pt>
                <c:pt idx="6004">
                  <c:v>-2.7073435818381602E-3</c:v>
                </c:pt>
                <c:pt idx="6005">
                  <c:v>-3.0249528932990801E-3</c:v>
                </c:pt>
                <c:pt idx="6006">
                  <c:v>-2.5849439871878598E-3</c:v>
                </c:pt>
                <c:pt idx="6007">
                  <c:v>-1.49751982365714E-3</c:v>
                </c:pt>
                <c:pt idx="6008">
                  <c:v>-3.5032530352952899E-5</c:v>
                </c:pt>
                <c:pt idx="6009">
                  <c:v>1.4362288775041699E-3</c:v>
                </c:pt>
                <c:pt idx="6010">
                  <c:v>2.54777785327326E-3</c:v>
                </c:pt>
                <c:pt idx="6011">
                  <c:v>3.0212200604237301E-3</c:v>
                </c:pt>
                <c:pt idx="6012">
                  <c:v>2.7379789611524999E-3</c:v>
                </c:pt>
                <c:pt idx="6013">
                  <c:v>1.76899404587227E-3</c:v>
                </c:pt>
                <c:pt idx="6014">
                  <c:v>3.5695359776099101E-4</c:v>
                </c:pt>
                <c:pt idx="6015">
                  <c:v>-1.14448809328888E-3</c:v>
                </c:pt>
                <c:pt idx="6016">
                  <c:v>-2.3592856414858801E-3</c:v>
                </c:pt>
                <c:pt idx="6017">
                  <c:v>-2.9831854648271899E-3</c:v>
                </c:pt>
                <c:pt idx="6018">
                  <c:v>-2.8599279821634599E-3</c:v>
                </c:pt>
                <c:pt idx="6019">
                  <c:v>-2.0203837946617298E-3</c:v>
                </c:pt>
                <c:pt idx="6020">
                  <c:v>-6.7482195223584804E-4</c:v>
                </c:pt>
                <c:pt idx="6021">
                  <c:v>8.3975323441897495E-4</c:v>
                </c:pt>
                <c:pt idx="6022">
                  <c:v>2.1440070140627001E-3</c:v>
                </c:pt>
                <c:pt idx="6023">
                  <c:v>2.9112809365805202E-3</c:v>
                </c:pt>
                <c:pt idx="6024">
                  <c:v>2.9494064882559898E-3</c:v>
                </c:pt>
                <c:pt idx="6025">
                  <c:v>2.24883488815824E-3</c:v>
                </c:pt>
                <c:pt idx="6026">
                  <c:v>9.850286395624349E-4</c:v>
                </c:pt>
                <c:pt idx="6027">
                  <c:v>-5.2548414248582902E-4</c:v>
                </c:pt>
                <c:pt idx="6028">
                  <c:v>-1.90438616118156E-3</c:v>
                </c:pt>
                <c:pt idx="6029">
                  <c:v>-2.8063228518553202E-3</c:v>
                </c:pt>
                <c:pt idx="6030">
                  <c:v>-3.00539857511884E-3</c:v>
                </c:pt>
                <c:pt idx="6031">
                  <c:v>-2.4517535811046502E-3</c:v>
                </c:pt>
                <c:pt idx="6032">
                  <c:v>-1.28405169312779E-3</c:v>
                </c:pt>
                <c:pt idx="6033">
                  <c:v>2.0524890707130999E-4</c:v>
                </c:pt>
                <c:pt idx="6034">
                  <c:v>1.64314364522263E-3</c:v>
                </c:pt>
                <c:pt idx="6035">
                  <c:v>2.6695028641048001E-3</c:v>
                </c:pt>
                <c:pt idx="6036">
                  <c:v>3.0272685302784401E-3</c:v>
                </c:pt>
                <c:pt idx="6037">
                  <c:v>2.6268360132332899E-3</c:v>
                </c:pt>
                <c:pt idx="6038">
                  <c:v>1.5684961209663001E-3</c:v>
                </c:pt>
                <c:pt idx="6039">
                  <c:v>1.17316644959785E-4</c:v>
                </c:pt>
                <c:pt idx="6040">
                  <c:v>-1.3632455125565401E-3</c:v>
                </c:pt>
                <c:pt idx="6041">
                  <c:v>-2.5023743744918901E-3</c:v>
                </c:pt>
                <c:pt idx="6042">
                  <c:v>-3.01476805073214E-3</c:v>
                </c:pt>
                <c:pt idx="6043">
                  <c:v>-2.7720943664033201E-3</c:v>
                </c:pt>
                <c:pt idx="6044">
                  <c:v>-1.83513245118383E-3</c:v>
                </c:pt>
                <c:pt idx="6045">
                  <c:v>-4.3855022923011802E-4</c:v>
                </c:pt>
                <c:pt idx="6046">
                  <c:v>1.0678696182023801E-3</c:v>
                </c:pt>
                <c:pt idx="6047">
                  <c:v>2.30683489517393E-3</c:v>
                </c:pt>
                <c:pt idx="6048">
                  <c:v>2.9680390620844201E-3</c:v>
                </c:pt>
                <c:pt idx="6049">
                  <c:v>2.8858794335182699E-3</c:v>
                </c:pt>
                <c:pt idx="6050">
                  <c:v>2.08093339813118E-3</c:v>
                </c:pt>
                <c:pt idx="6051">
                  <c:v>7.5480468400855301E-4</c:v>
                </c:pt>
                <c:pt idx="6052">
                  <c:v>-7.6036954569233702E-4</c:v>
                </c:pt>
                <c:pt idx="6053">
                  <c:v>-2.0851045056843702E-3</c:v>
                </c:pt>
                <c:pt idx="6054">
                  <c:v>-2.88761210717848E-3</c:v>
                </c:pt>
                <c:pt idx="6055">
                  <c:v>-2.9668993429847398E-3</c:v>
                </c:pt>
                <c:pt idx="6056">
                  <c:v>-2.3031082330331699E-3</c:v>
                </c:pt>
                <c:pt idx="6057">
                  <c:v>-1.0624893786722301E-3</c:v>
                </c:pt>
                <c:pt idx="6058">
                  <c:v>4.44236531782749E-4</c:v>
                </c:pt>
                <c:pt idx="6059">
                  <c:v>1.83970064700938E-3</c:v>
                </c:pt>
                <c:pt idx="6060">
                  <c:v>2.7744003225182502E-3</c:v>
                </c:pt>
                <c:pt idx="6061">
                  <c:v>3.0142342261223502E-3</c:v>
                </c:pt>
                <c:pt idx="6062">
                  <c:v>2.49913446884251E-3</c:v>
                </c:pt>
                <c:pt idx="6063">
                  <c:v>1.3581109803363701E-3</c:v>
                </c:pt>
                <c:pt idx="6064">
                  <c:v>-1.2305982830387201E-4</c:v>
                </c:pt>
                <c:pt idx="6065">
                  <c:v>-1.57340953953766E-3</c:v>
                </c:pt>
                <c:pt idx="6066">
                  <c:v>-2.6296890708700799E-3</c:v>
                </c:pt>
                <c:pt idx="6067">
                  <c:v>-3.0273466609964501E-3</c:v>
                </c:pt>
                <c:pt idx="6068">
                  <c:v>-2.6667864995810202E-3</c:v>
                </c:pt>
                <c:pt idx="6069">
                  <c:v>-1.6383131158031301E-3</c:v>
                </c:pt>
                <c:pt idx="6070">
                  <c:v>-1.99514048815645E-4</c:v>
                </c:pt>
                <c:pt idx="6071">
                  <c:v>1.2892545493930201E-3</c:v>
                </c:pt>
                <c:pt idx="6072">
                  <c:v>2.4551213477516402E-3</c:v>
                </c:pt>
                <c:pt idx="6073">
                  <c:v>3.0060877740987401E-3</c:v>
                </c:pt>
                <c:pt idx="6074">
                  <c:v>2.8041608690081402E-3</c:v>
                </c:pt>
                <c:pt idx="6075">
                  <c:v>1.89991447852334E-3</c:v>
                </c:pt>
                <c:pt idx="6076">
                  <c:v>5.1982272067862796E-4</c:v>
                </c:pt>
                <c:pt idx="6077">
                  <c:v>-9.9046186230609392E-4</c:v>
                </c:pt>
                <c:pt idx="6078">
                  <c:v>-2.2526791274969401E-3</c:v>
                </c:pt>
                <c:pt idx="6079">
                  <c:v>-2.9506989305994199E-3</c:v>
                </c:pt>
                <c:pt idx="6080">
                  <c:v>-2.90969788172604E-3</c:v>
                </c:pt>
                <c:pt idx="6081">
                  <c:v>-2.1399449479191802E-3</c:v>
                </c:pt>
                <c:pt idx="6082">
                  <c:v>-8.3422952665128001E-4</c:v>
                </c:pt>
                <c:pt idx="6083">
                  <c:v>6.8042385475070098E-4</c:v>
                </c:pt>
                <c:pt idx="6084">
                  <c:v>2.02466086068722E-3</c:v>
                </c:pt>
                <c:pt idx="6085">
                  <c:v>2.8618089939804999E-3</c:v>
                </c:pt>
                <c:pt idx="6086">
                  <c:v>2.9821993113572599E-3</c:v>
                </c:pt>
                <c:pt idx="6087">
                  <c:v>2.35567931098318E-3</c:v>
                </c:pt>
                <c:pt idx="6088">
                  <c:v>1.13916481359986E-3</c:v>
                </c:pt>
                <c:pt idx="6089">
                  <c:v>-3.6266057821499298E-4</c:v>
                </c:pt>
                <c:pt idx="6090">
                  <c:v>-1.77365537843301E-3</c:v>
                </c:pt>
                <c:pt idx="6091">
                  <c:v>-2.7404271861633301E-3</c:v>
                </c:pt>
                <c:pt idx="6092">
                  <c:v>-3.020842004743E-3</c:v>
                </c:pt>
                <c:pt idx="6093">
                  <c:v>-2.5446682032915099E-3</c:v>
                </c:pt>
                <c:pt idx="6094">
                  <c:v>-1.43116646435018E-3</c:v>
                </c:pt>
                <c:pt idx="6095">
                  <c:v>4.0779793899824899E-5</c:v>
                </c:pt>
                <c:pt idx="6096">
                  <c:v>1.50251249978814E-3</c:v>
                </c:pt>
                <c:pt idx="6097">
                  <c:v>2.5879316291936801E-3</c:v>
                </c:pt>
                <c:pt idx="6098">
                  <c:v>3.0251872277053601E-3</c:v>
                </c:pt>
                <c:pt idx="6099">
                  <c:v>2.7047659181391598E-3</c:v>
                </c:pt>
                <c:pt idx="6100">
                  <c:v>1.7069192052253999E-3</c:v>
                </c:pt>
                <c:pt idx="6101">
                  <c:v>2.8156398840496001E-4</c:v>
                </c:pt>
                <c:pt idx="6102">
                  <c:v>-1.2143106760076801E-3</c:v>
                </c:pt>
                <c:pt idx="6103">
                  <c:v>-2.4060536985776601E-3</c:v>
                </c:pt>
                <c:pt idx="6104">
                  <c:v>-2.9951856462653598E-3</c:v>
                </c:pt>
                <c:pt idx="6105">
                  <c:v>-2.8341547680630999E-3</c:v>
                </c:pt>
                <c:pt idx="6106">
                  <c:v>-1.9632922463796998E-3</c:v>
                </c:pt>
                <c:pt idx="6107">
                  <c:v>-6.0071100220962504E-4</c:v>
                </c:pt>
                <c:pt idx="6108">
                  <c:v>9.1232203900436205E-4</c:v>
                </c:pt>
                <c:pt idx="6109">
                  <c:v>2.19685836591466E-3</c:v>
                </c:pt>
                <c:pt idx="6110">
                  <c:v>2.9311778867617501E-3</c:v>
                </c:pt>
                <c:pt idx="6111">
                  <c:v>2.9313657221618798E-3</c:v>
                </c:pt>
                <c:pt idx="6112">
                  <c:v>2.1973748275738499E-3</c:v>
                </c:pt>
                <c:pt idx="6113">
                  <c:v>9.1303777589616102E-4</c:v>
                </c:pt>
                <c:pt idx="6114">
                  <c:v>-5.9997525082987097E-4</c:v>
                </c:pt>
                <c:pt idx="6115">
                  <c:v>-1.9627207540093201E-3</c:v>
                </c:pt>
                <c:pt idx="6116">
                  <c:v>-2.8338906685115399E-3</c:v>
                </c:pt>
                <c:pt idx="6117">
                  <c:v>-2.9952950849036499E-3</c:v>
                </c:pt>
                <c:pt idx="6118">
                  <c:v>-2.4065092658199501E-3</c:v>
                </c:pt>
                <c:pt idx="6119">
                  <c:v>-1.21499827221199E-3</c:v>
                </c:pt>
                <c:pt idx="6120">
                  <c:v>2.8081657597352899E-4</c:v>
                </c:pt>
                <c:pt idx="6121">
                  <c:v>1.7062991706469201E-3</c:v>
                </c:pt>
                <c:pt idx="6122">
                  <c:v>2.7044285529202101E-3</c:v>
                </c:pt>
                <c:pt idx="6123">
                  <c:v>3.0252170270579099E-3</c:v>
                </c:pt>
                <c:pt idx="6124">
                  <c:v>2.5883211296849999E-3</c:v>
                </c:pt>
                <c:pt idx="6125">
                  <c:v>1.5031641486039199E-3</c:v>
                </c:pt>
                <c:pt idx="6126">
                  <c:v>4.1530381551594197E-5</c:v>
                </c:pt>
                <c:pt idx="6127">
                  <c:v>-1.43050492719611E-3</c:v>
                </c:pt>
                <c:pt idx="6128">
                  <c:v>-2.5442614027192398E-3</c:v>
                </c:pt>
                <c:pt idx="6129">
                  <c:v>-3.02079182647948E-3</c:v>
                </c:pt>
                <c:pt idx="6130">
                  <c:v>-2.7407461976659301E-3</c:v>
                </c:pt>
                <c:pt idx="6131">
                  <c:v>-1.7742636812919099E-3</c:v>
                </c:pt>
                <c:pt idx="6132">
                  <c:v>-3.6340581920553503E-4</c:v>
                </c:pt>
                <c:pt idx="6133">
                  <c:v>1.13846928470689E-3</c:v>
                </c:pt>
                <c:pt idx="6134">
                  <c:v>2.3552076937137798E-3</c:v>
                </c:pt>
                <c:pt idx="6135">
                  <c:v>2.9820697251822501E-3</c:v>
                </c:pt>
                <c:pt idx="6136">
                  <c:v>2.8620538945613098E-3</c:v>
                </c:pt>
                <c:pt idx="6137">
                  <c:v>2.0252189111541201E-3</c:v>
                </c:pt>
                <c:pt idx="6138">
                  <c:v>6.8115528790237405E-4</c:v>
                </c:pt>
                <c:pt idx="6139">
                  <c:v>-8.3350790278515397E-4</c:v>
                </c:pt>
                <c:pt idx="6140">
                  <c:v>-2.1394138685124999E-3</c:v>
                </c:pt>
                <c:pt idx="6141">
                  <c:v>-2.9094903589108002E-3</c:v>
                </c:pt>
                <c:pt idx="6142">
                  <c:v>-2.9508669397520599E-3</c:v>
                </c:pt>
                <c:pt idx="6143">
                  <c:v>-2.2531805896829301E-3</c:v>
                </c:pt>
                <c:pt idx="6144">
                  <c:v>-9.9117118321011407E-4</c:v>
                </c:pt>
                <c:pt idx="6145">
                  <c:v>5.1908319487730097E-4</c:v>
                </c:pt>
                <c:pt idx="6146">
                  <c:v>1.89932996664933E-3</c:v>
                </c:pt>
                <c:pt idx="6147">
                  <c:v>2.80387776568635E-3</c:v>
                </c:pt>
                <c:pt idx="6148">
                  <c:v>3.0061769843123501E-3</c:v>
                </c:pt>
                <c:pt idx="6149">
                  <c:v>2.4555605282492298E-3</c:v>
                </c:pt>
                <c:pt idx="6150">
                  <c:v>1.2899337046945001E-3</c:v>
                </c:pt>
                <c:pt idx="6151">
                  <c:v>-1.9876501736871199E-4</c:v>
                </c:pt>
                <c:pt idx="6152">
                  <c:v>-1.6376818077832799E-3</c:v>
                </c:pt>
                <c:pt idx="6153">
                  <c:v>-2.6664310299981701E-3</c:v>
                </c:pt>
                <c:pt idx="6154">
                  <c:v>-3.0273560594128099E-3</c:v>
                </c:pt>
                <c:pt idx="6155">
                  <c:v>-2.6300609833939601E-3</c:v>
                </c:pt>
                <c:pt idx="6156">
                  <c:v>-1.57405081837027E-3</c:v>
                </c:pt>
                <c:pt idx="6157">
                  <c:v>-1.2380986118338999E-4</c:v>
                </c:pt>
                <c:pt idx="6158">
                  <c:v>1.3574400437974901E-3</c:v>
                </c:pt>
                <c:pt idx="6159">
                  <c:v>2.4987106688626201E-3</c:v>
                </c:pt>
                <c:pt idx="6160">
                  <c:v>3.0141637060354699E-3</c:v>
                </c:pt>
                <c:pt idx="6161">
                  <c:v>2.77470074451762E-3</c:v>
                </c:pt>
                <c:pt idx="6162">
                  <c:v>1.84029676854157E-3</c:v>
                </c:pt>
                <c:pt idx="6163">
                  <c:v>4.4497905051196502E-4</c:v>
                </c:pt>
                <c:pt idx="6164">
                  <c:v>-1.0617864311679901E-3</c:v>
                </c:pt>
                <c:pt idx="6165">
                  <c:v>-2.3026209143170999E-3</c:v>
                </c:pt>
                <c:pt idx="6166">
                  <c:v>-2.96674970505239E-3</c:v>
                </c:pt>
                <c:pt idx="6167">
                  <c:v>-2.8878376277783001E-3</c:v>
                </c:pt>
                <c:pt idx="6168">
                  <c:v>-2.0856487017830998E-3</c:v>
                </c:pt>
                <c:pt idx="6169">
                  <c:v>-7.6109612000110395E-4</c:v>
                </c:pt>
                <c:pt idx="6170">
                  <c:v>7.5407770653271701E-4</c:v>
                </c:pt>
                <c:pt idx="6171">
                  <c:v>2.0803880935069399E-3</c:v>
                </c:pt>
                <c:pt idx="6172">
                  <c:v>2.88565237667158E-3</c:v>
                </c:pt>
                <c:pt idx="6173">
                  <c:v>2.96818712081111E-3</c:v>
                </c:pt>
                <c:pt idx="6174">
                  <c:v>2.3073209872474E-3</c:v>
                </c:pt>
                <c:pt idx="6175">
                  <c:v>1.0685719988473401E-3</c:v>
                </c:pt>
                <c:pt idx="6176">
                  <c:v>-4.3780747560346201E-4</c:v>
                </c:pt>
                <c:pt idx="6177">
                  <c:v>-1.83453535182897E-3</c:v>
                </c:pt>
                <c:pt idx="6178">
                  <c:v>-2.77179246855783E-3</c:v>
                </c:pt>
                <c:pt idx="6179">
                  <c:v>-3.01483696658425E-3</c:v>
                </c:pt>
                <c:pt idx="6180">
                  <c:v>-2.5027968436389198E-3</c:v>
                </c:pt>
                <c:pt idx="6181">
                  <c:v>-1.3639157249798E-3</c:v>
                </c:pt>
                <c:pt idx="6182">
                  <c:v>1.16566548119384E-4</c:v>
                </c:pt>
                <c:pt idx="6183">
                  <c:v>1.56785400611571E-3</c:v>
                </c:pt>
                <c:pt idx="6184">
                  <c:v>2.6264627020202201E-3</c:v>
                </c:pt>
                <c:pt idx="6185">
                  <c:v>3.0272575208120699E-3</c:v>
                </c:pt>
                <c:pt idx="6186">
                  <c:v>2.6698569137742802E-3</c:v>
                </c:pt>
                <c:pt idx="6187">
                  <c:v>1.64377408009187E-3</c:v>
                </c:pt>
                <c:pt idx="6188">
                  <c:v>2.05997830816372E-4</c:v>
                </c:pt>
                <c:pt idx="6189">
                  <c:v>-1.28337185310484E-3</c:v>
                </c:pt>
                <c:pt idx="6190">
                  <c:v>-2.4513130949549902E-3</c:v>
                </c:pt>
                <c:pt idx="6191">
                  <c:v>-3.0053077653312199E-3</c:v>
                </c:pt>
                <c:pt idx="6192">
                  <c:v>-2.80660446230439E-3</c:v>
                </c:pt>
                <c:pt idx="6193">
                  <c:v>-1.9049696607833799E-3</c:v>
                </c:pt>
                <c:pt idx="6194">
                  <c:v>-5.2622339014534499E-4</c:v>
                </c:pt>
                <c:pt idx="6195">
                  <c:v>9.843187930075061E-4</c:v>
                </c:pt>
                <c:pt idx="6196">
                  <c:v>2.2483322281811398E-3</c:v>
                </c:pt>
                <c:pt idx="6197">
                  <c:v>2.9492369091662701E-3</c:v>
                </c:pt>
                <c:pt idx="6198">
                  <c:v>2.91148691051319E-3</c:v>
                </c:pt>
                <c:pt idx="6199">
                  <c:v>2.1445369535685499E-3</c:v>
                </c:pt>
                <c:pt idx="6200">
                  <c:v>8.4047441286125898E-4</c:v>
                </c:pt>
                <c:pt idx="6201">
                  <c:v>-6.7409015847186499E-4</c:v>
                </c:pt>
                <c:pt idx="6202">
                  <c:v>-2.0198246678639598E-3</c:v>
                </c:pt>
                <c:pt idx="6203">
                  <c:v>-2.8596815591069701E-3</c:v>
                </c:pt>
                <c:pt idx="6204">
                  <c:v>-2.9833134636951799E-3</c:v>
                </c:pt>
                <c:pt idx="6205">
                  <c:v>-2.3597560041678199E-3</c:v>
                </c:pt>
                <c:pt idx="6206">
                  <c:v>-1.14518301453315E-3</c:v>
                </c:pt>
                <c:pt idx="6207">
                  <c:v>3.56208165290994E-4</c:v>
                </c:pt>
                <c:pt idx="6208">
                  <c:v>1.7683848003629799E-3</c:v>
                </c:pt>
                <c:pt idx="6209">
                  <c:v>2.7376584919212E-3</c:v>
                </c:pt>
                <c:pt idx="6210">
                  <c:v>3.0212686309774501E-3</c:v>
                </c:pt>
                <c:pt idx="6211">
                  <c:v>2.5481832988155199E-3</c:v>
                </c:pt>
                <c:pt idx="6212">
                  <c:v>1.4368896516836901E-3</c:v>
                </c:pt>
                <c:pt idx="6213">
                  <c:v>-3.4281922528564702E-5</c:v>
                </c:pt>
                <c:pt idx="6214">
                  <c:v>-1.49686737657394E-3</c:v>
                </c:pt>
                <c:pt idx="6215">
                  <c:v>-2.5845531102653202E-3</c:v>
                </c:pt>
                <c:pt idx="6216">
                  <c:v>-3.0249214840872801E-3</c:v>
                </c:pt>
                <c:pt idx="6217">
                  <c:v>-2.7076795069690398E-3</c:v>
                </c:pt>
                <c:pt idx="6218">
                  <c:v>-1.7122824001062299E-3</c:v>
                </c:pt>
                <c:pt idx="6219">
                  <c:v>-2.8803354390796699E-4</c:v>
                </c:pt>
                <c:pt idx="6220">
                  <c:v>1.20835510019242E-3</c:v>
                </c:pt>
                <c:pt idx="6221">
                  <c:v>2.4021037133588E-3</c:v>
                </c:pt>
                <c:pt idx="6222">
                  <c:v>2.9942305499448701E-3</c:v>
                </c:pt>
                <c:pt idx="6223">
                  <c:v>2.8364337704394598E-3</c:v>
                </c:pt>
                <c:pt idx="6224">
                  <c:v>1.9682345571698299E-3</c:v>
                </c:pt>
                <c:pt idx="6225">
                  <c:v>6.0707878901627304E-4</c:v>
                </c:pt>
                <c:pt idx="6226">
                  <c:v>-9.0612362788980395E-4</c:v>
                </c:pt>
                <c:pt idx="6227">
                  <c:v>-2.1923817610079899E-3</c:v>
                </c:pt>
                <c:pt idx="6228">
                  <c:v>-2.9295442815326701E-3</c:v>
                </c:pt>
                <c:pt idx="6229">
                  <c:v>-2.93298426317418E-3</c:v>
                </c:pt>
                <c:pt idx="6230">
                  <c:v>-2.20184014119029E-3</c:v>
                </c:pt>
                <c:pt idx="6231">
                  <c:v>-9.1923149662071304E-4</c:v>
                </c:pt>
                <c:pt idx="6232">
                  <c:v>5.9360437877572603E-4</c:v>
                </c:pt>
                <c:pt idx="6233">
                  <c:v>1.9577683550535598E-3</c:v>
                </c:pt>
                <c:pt idx="6234">
                  <c:v>2.8315971016950902E-3</c:v>
                </c:pt>
                <c:pt idx="6235">
                  <c:v>2.9962347882639502E-3</c:v>
                </c:pt>
                <c:pt idx="6236">
                  <c:v>2.4104468848209098E-3</c:v>
                </c:pt>
                <c:pt idx="6237">
                  <c:v>1.2209476057476101E-3</c:v>
                </c:pt>
                <c:pt idx="6238">
                  <c:v>-2.74345575394236E-4</c:v>
                </c:pt>
                <c:pt idx="6239">
                  <c:v>-1.7009272052622101E-3</c:v>
                </c:pt>
                <c:pt idx="6240">
                  <c:v>-2.7015010647859399E-3</c:v>
                </c:pt>
                <c:pt idx="6241">
                  <c:v>-3.02546722373812E-3</c:v>
                </c:pt>
                <c:pt idx="6242">
                  <c:v>-2.5916863478690302E-3</c:v>
                </c:pt>
                <c:pt idx="6243">
                  <c:v>-1.50880154852127E-3</c:v>
                </c:pt>
                <c:pt idx="6244">
                  <c:v>-4.8028041421088302E-5</c:v>
                </c:pt>
                <c:pt idx="6245">
                  <c:v>1.42477438659734E-3</c:v>
                </c:pt>
                <c:pt idx="6246">
                  <c:v>2.5407332308338701E-3</c:v>
                </c:pt>
                <c:pt idx="6247">
                  <c:v>3.0203496758433698E-3</c:v>
                </c:pt>
                <c:pt idx="6248">
                  <c:v>2.7435008076488001E-3</c:v>
                </c:pt>
                <c:pt idx="6249">
                  <c:v>1.7795251427351901E-3</c:v>
                </c:pt>
                <c:pt idx="6250">
                  <c:v>3.6985636645102898E-4</c:v>
                </c:pt>
                <c:pt idx="6251">
                  <c:v>-1.13244523123312E-3</c:v>
                </c:pt>
                <c:pt idx="6252">
                  <c:v>-2.3511188955747499E-3</c:v>
                </c:pt>
                <c:pt idx="6253">
                  <c:v>-2.9809402472369402E-3</c:v>
                </c:pt>
                <c:pt idx="6254">
                  <c:v>-2.8641666215678901E-3</c:v>
                </c:pt>
                <c:pt idx="6255">
                  <c:v>-2.0300446975273999E-3</c:v>
                </c:pt>
                <c:pt idx="6256">
                  <c:v>-6.8748548550815402E-4</c:v>
                </c:pt>
                <c:pt idx="6257">
                  <c:v>8.2725873120693895E-4</c:v>
                </c:pt>
                <c:pt idx="6258">
                  <c:v>2.13481086675066E-3</c:v>
                </c:pt>
                <c:pt idx="6259">
                  <c:v>2.9076863773115301E-3</c:v>
                </c:pt>
                <c:pt idx="6260">
                  <c:v>2.9523137966979999E-3</c:v>
                </c:pt>
                <c:pt idx="6261">
                  <c:v>2.25751591087631E-3</c:v>
                </c:pt>
                <c:pt idx="6262">
                  <c:v>9.9730916056367394E-4</c:v>
                </c:pt>
                <c:pt idx="6263">
                  <c:v>-5.1267985586900603E-4</c:v>
                </c:pt>
                <c:pt idx="6264">
                  <c:v>-1.89426502196436E-3</c:v>
                </c:pt>
                <c:pt idx="6265">
                  <c:v>-2.8014197621416799E-3</c:v>
                </c:pt>
                <c:pt idx="6266">
                  <c:v>-3.0069415441441099E-3</c:v>
                </c:pt>
                <c:pt idx="6267">
                  <c:v>-2.4593561627045601E-3</c:v>
                </c:pt>
                <c:pt idx="6268">
                  <c:v>-1.2958097735776501E-3</c:v>
                </c:pt>
                <c:pt idx="6269">
                  <c:v>1.9228021196200301E-4</c:v>
                </c:pt>
                <c:pt idx="6270">
                  <c:v>1.6322124255959401E-3</c:v>
                </c:pt>
                <c:pt idx="6271">
                  <c:v>2.6633469117286002E-3</c:v>
                </c:pt>
                <c:pt idx="6272">
                  <c:v>3.0274296416140998E-3</c:v>
                </c:pt>
                <c:pt idx="6273">
                  <c:v>2.6332738369473402E-3</c:v>
                </c:pt>
                <c:pt idx="6274">
                  <c:v>1.57959826417219E-3</c:v>
                </c:pt>
                <c:pt idx="6275">
                  <c:v>1.3030250701890299E-4</c:v>
                </c:pt>
                <c:pt idx="6276">
                  <c:v>-1.3516283213553301E-3</c:v>
                </c:pt>
                <c:pt idx="6277">
                  <c:v>-2.4950354517527598E-3</c:v>
                </c:pt>
                <c:pt idx="6278">
                  <c:v>-3.01354547518248E-3</c:v>
                </c:pt>
                <c:pt idx="6279">
                  <c:v>-2.7772943396738399E-3</c:v>
                </c:pt>
                <c:pt idx="6280">
                  <c:v>-1.8454526077106401E-3</c:v>
                </c:pt>
                <c:pt idx="6281">
                  <c:v>-4.5140582178947798E-4</c:v>
                </c:pt>
                <c:pt idx="6282">
                  <c:v>1.05569835251727E-3</c:v>
                </c:pt>
                <c:pt idx="6283">
                  <c:v>2.2983963253589601E-3</c:v>
                </c:pt>
                <c:pt idx="6284">
                  <c:v>2.9654466802988399E-3</c:v>
                </c:pt>
                <c:pt idx="6285">
                  <c:v>2.8897825178622301E-3</c:v>
                </c:pt>
                <c:pt idx="6286">
                  <c:v>2.0903543969177799E-3</c:v>
                </c:pt>
                <c:pt idx="6287">
                  <c:v>7.6738404964803999E-4</c:v>
                </c:pt>
                <c:pt idx="6288">
                  <c:v>-7.4778239336108503E-4</c:v>
                </c:pt>
                <c:pt idx="6289">
                  <c:v>-2.0756620970477399E-3</c:v>
                </c:pt>
                <c:pt idx="6290">
                  <c:v>-2.88367935205597E-3</c:v>
                </c:pt>
                <c:pt idx="6291">
                  <c:v>-2.9694612242938201E-3</c:v>
                </c:pt>
                <c:pt idx="6292">
                  <c:v>-2.3115231117072301E-3</c:v>
                </c:pt>
                <c:pt idx="6293">
                  <c:v>-1.07464969614523E-3</c:v>
                </c:pt>
                <c:pt idx="6294">
                  <c:v>4.31376402459059E-4</c:v>
                </c:pt>
                <c:pt idx="6295">
                  <c:v>1.82936160500256E-3</c:v>
                </c:pt>
                <c:pt idx="6296">
                  <c:v>2.76917184503767E-3</c:v>
                </c:pt>
                <c:pt idx="6297">
                  <c:v>3.0154258177881401E-3</c:v>
                </c:pt>
                <c:pt idx="6298">
                  <c:v>2.5064476881298801E-3</c:v>
                </c:pt>
                <c:pt idx="6299">
                  <c:v>1.3697141861068701E-3</c:v>
                </c:pt>
                <c:pt idx="6300">
                  <c:v>-1.10072730916519E-4</c:v>
                </c:pt>
                <c:pt idx="6301">
                  <c:v>-1.5622912496402199E-3</c:v>
                </c:pt>
                <c:pt idx="6302">
                  <c:v>-2.6232242331402401E-3</c:v>
                </c:pt>
                <c:pt idx="6303">
                  <c:v>-3.0271544341485801E-3</c:v>
                </c:pt>
                <c:pt idx="6304">
                  <c:v>-2.6729150280216602E-3</c:v>
                </c:pt>
                <c:pt idx="6305">
                  <c:v>-1.6492274715657E-3</c:v>
                </c:pt>
                <c:pt idx="6306">
                  <c:v>-2.12480663791648E-4</c:v>
                </c:pt>
                <c:pt idx="6307">
                  <c:v>1.2774832443633601E-3</c:v>
                </c:pt>
                <c:pt idx="6308">
                  <c:v>2.44749354903687E-3</c:v>
                </c:pt>
                <c:pt idx="6309">
                  <c:v>3.0045139112064101E-3</c:v>
                </c:pt>
                <c:pt idx="6310">
                  <c:v>2.8090351256631601E-3</c:v>
                </c:pt>
                <c:pt idx="6311">
                  <c:v>1.91001606690878E-3</c:v>
                </c:pt>
                <c:pt idx="6312">
                  <c:v>5.3262163531764099E-4</c:v>
                </c:pt>
                <c:pt idx="6313">
                  <c:v>-9.7817118898354594E-4</c:v>
                </c:pt>
                <c:pt idx="6314">
                  <c:v>-2.2439749708702901E-3</c:v>
                </c:pt>
                <c:pt idx="6315">
                  <c:v>-2.9477613006924901E-3</c:v>
                </c:pt>
                <c:pt idx="6316">
                  <c:v>-2.9132625261727402E-3</c:v>
                </c:pt>
                <c:pt idx="6317">
                  <c:v>-2.1491190794043899E-3</c:v>
                </c:pt>
                <c:pt idx="6318">
                  <c:v>-8.4671542703235203E-4</c:v>
                </c:pt>
                <c:pt idx="6319">
                  <c:v>6.6775335668110901E-4</c:v>
                </c:pt>
                <c:pt idx="6320">
                  <c:v>2.0149791697726999E-3</c:v>
                </c:pt>
                <c:pt idx="6321">
                  <c:v>2.8575409497714498E-3</c:v>
                </c:pt>
                <c:pt idx="6322">
                  <c:v>2.9844138720028601E-3</c:v>
                </c:pt>
                <c:pt idx="6323">
                  <c:v>2.3638218260316002E-3</c:v>
                </c:pt>
                <c:pt idx="6324">
                  <c:v>1.1511959396447199E-3</c:v>
                </c:pt>
                <c:pt idx="6325">
                  <c:v>-3.4975411132730499E-4</c:v>
                </c:pt>
                <c:pt idx="6326">
                  <c:v>-1.76310607540042E-3</c:v>
                </c:pt>
                <c:pt idx="6327">
                  <c:v>-2.7348771853734802E-3</c:v>
                </c:pt>
                <c:pt idx="6328">
                  <c:v>-3.0216813383234101E-3</c:v>
                </c:pt>
                <c:pt idx="6329">
                  <c:v>-2.55168665494012E-3</c:v>
                </c:pt>
                <c:pt idx="6330">
                  <c:v>-1.4426062193122801E-3</c:v>
                </c:pt>
                <c:pt idx="6331">
                  <c:v>2.77838932215787E-5</c:v>
                </c:pt>
                <c:pt idx="6332">
                  <c:v>1.4912153573393299E-3</c:v>
                </c:pt>
                <c:pt idx="6333">
                  <c:v>2.5811626843829901E-3</c:v>
                </c:pt>
                <c:pt idx="6334">
                  <c:v>3.0246418047521302E-3</c:v>
                </c:pt>
                <c:pt idx="6335">
                  <c:v>2.7105806216055702E-3</c:v>
                </c:pt>
                <c:pt idx="6336">
                  <c:v>1.7176377065564899E-3</c:v>
                </c:pt>
                <c:pt idx="6337">
                  <c:v>2.9450177244960202E-4</c:v>
                </c:pt>
                <c:pt idx="6338">
                  <c:v>-1.2023939575236499E-3</c:v>
                </c:pt>
                <c:pt idx="6339">
                  <c:v>-2.39814266172452E-3</c:v>
                </c:pt>
                <c:pt idx="6340">
                  <c:v>-2.9932616592994901E-3</c:v>
                </c:pt>
                <c:pt idx="6341">
                  <c:v>-2.8386997054556501E-3</c:v>
                </c:pt>
                <c:pt idx="6342">
                  <c:v>-1.9731678003659602E-3</c:v>
                </c:pt>
                <c:pt idx="6343">
                  <c:v>-6.1344377903024903E-4</c:v>
                </c:pt>
                <c:pt idx="6344">
                  <c:v>8.9992104229251197E-4</c:v>
                </c:pt>
                <c:pt idx="6345">
                  <c:v>2.1878950558682701E-3</c:v>
                </c:pt>
                <c:pt idx="6346">
                  <c:v>2.9278971799862699E-3</c:v>
                </c:pt>
                <c:pt idx="6347">
                  <c:v>2.9345892920212601E-3</c:v>
                </c:pt>
                <c:pt idx="6348">
                  <c:v>2.2062953109992299E-3</c:v>
                </c:pt>
                <c:pt idx="6349">
                  <c:v>9.2542098247499701E-4</c:v>
                </c:pt>
                <c:pt idx="6350">
                  <c:v>-5.8723077200508703E-4</c:v>
                </c:pt>
                <c:pt idx="6351">
                  <c:v>-1.9528069367212601E-3</c:v>
                </c:pt>
                <c:pt idx="6352">
                  <c:v>-2.82929048980086E-3</c:v>
                </c:pt>
                <c:pt idx="6353">
                  <c:v>-2.9971606880658799E-3</c:v>
                </c:pt>
                <c:pt idx="6354">
                  <c:v>-2.4143733989697401E-3</c:v>
                </c:pt>
                <c:pt idx="6355">
                  <c:v>-1.2268913144164401E-3</c:v>
                </c:pt>
                <c:pt idx="6356">
                  <c:v>2.6787331091360298E-4</c:v>
                </c:pt>
                <c:pt idx="6357">
                  <c:v>1.6955474037599601E-3</c:v>
                </c:pt>
                <c:pt idx="6358">
                  <c:v>2.6985611309221801E-3</c:v>
                </c:pt>
                <c:pt idx="6359">
                  <c:v>3.0257034821870601E-3</c:v>
                </c:pt>
                <c:pt idx="6360">
                  <c:v>2.5950396262364801E-3</c:v>
                </c:pt>
                <c:pt idx="6361">
                  <c:v>1.51443199743788E-3</c:v>
                </c:pt>
                <c:pt idx="6362">
                  <c:v>5.4525480026924199E-5</c:v>
                </c:pt>
                <c:pt idx="6363">
                  <c:v>-1.4190372821083E-3</c:v>
                </c:pt>
                <c:pt idx="6364">
                  <c:v>-2.5371933538713E-3</c:v>
                </c:pt>
                <c:pt idx="6365">
                  <c:v>-3.01989361055237E-3</c:v>
                </c:pt>
                <c:pt idx="6366">
                  <c:v>-2.7462427784107199E-3</c:v>
                </c:pt>
                <c:pt idx="6367">
                  <c:v>-1.7847784059627501E-3</c:v>
                </c:pt>
                <c:pt idx="6368">
                  <c:v>-3.7630520978000799E-4</c:v>
                </c:pt>
                <c:pt idx="6369">
                  <c:v>1.1264159606201799E-3</c:v>
                </c:pt>
                <c:pt idx="6370">
                  <c:v>2.3470192659057398E-3</c:v>
                </c:pt>
                <c:pt idx="6371">
                  <c:v>2.9797970361947201E-3</c:v>
                </c:pt>
                <c:pt idx="6372">
                  <c:v>2.8662661534499499E-3</c:v>
                </c:pt>
                <c:pt idx="6373">
                  <c:v>2.0348611315493298E-3</c:v>
                </c:pt>
                <c:pt idx="6374">
                  <c:v>6.9381251589016601E-4</c:v>
                </c:pt>
                <c:pt idx="6375">
                  <c:v>-8.2100574847406005E-4</c:v>
                </c:pt>
                <c:pt idx="6376">
                  <c:v>-2.1301980299830501E-3</c:v>
                </c:pt>
                <c:pt idx="6377">
                  <c:v>-2.9058690000936102E-3</c:v>
                </c:pt>
                <c:pt idx="6378">
                  <c:v>-2.9537470524281799E-3</c:v>
                </c:pt>
                <c:pt idx="6379">
                  <c:v>-2.2618408317656899E-3</c:v>
                </c:pt>
                <c:pt idx="6380">
                  <c:v>-1.0034425433456499E-3</c:v>
                </c:pt>
                <c:pt idx="6381">
                  <c:v>5.0627415496091804E-4</c:v>
                </c:pt>
                <c:pt idx="6382">
                  <c:v>1.8891913504606799E-3</c:v>
                </c:pt>
                <c:pt idx="6383">
                  <c:v>2.7989488525452799E-3</c:v>
                </c:pt>
                <c:pt idx="6384">
                  <c:v>3.0076922510918098E-3</c:v>
                </c:pt>
                <c:pt idx="6385">
                  <c:v>2.4631404669842702E-3</c:v>
                </c:pt>
                <c:pt idx="6386">
                  <c:v>1.3016798727064E-3</c:v>
                </c:pt>
                <c:pt idx="6387">
                  <c:v>-1.8579452072647399E-4</c:v>
                </c:pt>
                <c:pt idx="6388">
                  <c:v>-1.6267355238578701E-3</c:v>
                </c:pt>
                <c:pt idx="6389">
                  <c:v>-2.66025052350452E-3</c:v>
                </c:pt>
                <c:pt idx="6390">
                  <c:v>-3.0274892765433299E-3</c:v>
                </c:pt>
                <c:pt idx="6391">
                  <c:v>-2.6364745590919001E-3</c:v>
                </c:pt>
                <c:pt idx="6392">
                  <c:v>-1.5851384328151401E-3</c:v>
                </c:pt>
                <c:pt idx="6393">
                  <c:v>-1.3679455255491001E-4</c:v>
                </c:pt>
                <c:pt idx="6394">
                  <c:v>1.3458103720044899E-3</c:v>
                </c:pt>
                <c:pt idx="6395">
                  <c:v>2.4913487400939501E-3</c:v>
                </c:pt>
                <c:pt idx="6396">
                  <c:v>3.0129133610213399E-3</c:v>
                </c:pt>
                <c:pt idx="6397">
                  <c:v>2.77987513992338E-3</c:v>
                </c:pt>
                <c:pt idx="6398">
                  <c:v>1.8505999449382399E-3</c:v>
                </c:pt>
                <c:pt idx="6399">
                  <c:v>4.5783051345472801E-4</c:v>
                </c:pt>
                <c:pt idx="6400">
                  <c:v>-1.0496054102978299E-3</c:v>
                </c:pt>
                <c:pt idx="6401">
                  <c:v>-2.2941611477620498E-3</c:v>
                </c:pt>
                <c:pt idx="6402">
                  <c:v>-2.9641299938267399E-3</c:v>
                </c:pt>
                <c:pt idx="6403">
                  <c:v>-2.8917140948100202E-3</c:v>
                </c:pt>
                <c:pt idx="6404">
                  <c:v>-2.0950504618562401E-3</c:v>
                </c:pt>
                <c:pt idx="6405">
                  <c:v>-7.7366844398106603E-4</c:v>
                </c:pt>
                <c:pt idx="6406">
                  <c:v>7.4148363517975301E-4</c:v>
                </c:pt>
                <c:pt idx="6407">
                  <c:v>2.0709265380792802E-3</c:v>
                </c:pt>
                <c:pt idx="6408">
                  <c:v>2.8816930424212998E-3</c:v>
                </c:pt>
                <c:pt idx="6409">
                  <c:v>2.9707216475631198E-3</c:v>
                </c:pt>
                <c:pt idx="6410">
                  <c:v>2.3157145870536001E-3</c:v>
                </c:pt>
                <c:pt idx="6411">
                  <c:v>1.0807224425661501E-3</c:v>
                </c:pt>
                <c:pt idx="6412">
                  <c:v>-4.2494334197729002E-4</c:v>
                </c:pt>
                <c:pt idx="6413">
                  <c:v>-1.82417943036541E-3</c:v>
                </c:pt>
                <c:pt idx="6414">
                  <c:v>-2.7665384640308999E-3</c:v>
                </c:pt>
                <c:pt idx="6415">
                  <c:v>-3.0160007770212E-3</c:v>
                </c:pt>
                <c:pt idx="6416">
                  <c:v>-2.5100869854960601E-3</c:v>
                </c:pt>
                <c:pt idx="6417">
                  <c:v>-1.3755063370042501E-3</c:v>
                </c:pt>
                <c:pt idx="6418">
                  <c:v>1.0357840661208199E-4</c:v>
                </c:pt>
                <c:pt idx="6419">
                  <c:v>1.55672129573864E-3</c:v>
                </c:pt>
                <c:pt idx="6420">
                  <c:v>2.61997367914964E-3</c:v>
                </c:pt>
                <c:pt idx="6421">
                  <c:v>3.02703740148089E-3</c:v>
                </c:pt>
                <c:pt idx="6422">
                  <c:v>2.6759608282345198E-3</c:v>
                </c:pt>
                <c:pt idx="6423">
                  <c:v>1.6546732651010201E-3</c:v>
                </c:pt>
                <c:pt idx="6424">
                  <c:v>2.18962517875263E-4</c:v>
                </c:pt>
                <c:pt idx="6425">
                  <c:v>-1.2715887502971999E-3</c:v>
                </c:pt>
                <c:pt idx="6426">
                  <c:v>-2.4436627275938099E-3</c:v>
                </c:pt>
                <c:pt idx="6427">
                  <c:v>-3.0037062153815699E-3</c:v>
                </c:pt>
                <c:pt idx="6428">
                  <c:v>-2.8114528478864402E-3</c:v>
                </c:pt>
                <c:pt idx="6429">
                  <c:v>-1.9150536736509099E-3</c:v>
                </c:pt>
                <c:pt idx="6430">
                  <c:v>-5.3901742671900402E-4</c:v>
                </c:pt>
                <c:pt idx="6431">
                  <c:v>9.72019078556031E-4</c:v>
                </c:pt>
                <c:pt idx="6432">
                  <c:v>2.2396073756381098E-3</c:v>
                </c:pt>
                <c:pt idx="6433">
                  <c:v>2.9462721119761399E-3</c:v>
                </c:pt>
                <c:pt idx="6434">
                  <c:v>2.9150247205244999E-3</c:v>
                </c:pt>
                <c:pt idx="6435">
                  <c:v>2.1536913043169801E-3</c:v>
                </c:pt>
                <c:pt idx="6436">
                  <c:v>8.5295254041240301E-4</c:v>
                </c:pt>
                <c:pt idx="6437">
                  <c:v>-6.6141347857187702E-4</c:v>
                </c:pt>
                <c:pt idx="6438">
                  <c:v>-2.0101243887364899E-3</c:v>
                </c:pt>
                <c:pt idx="6439">
                  <c:v>-2.8553871758356599E-3</c:v>
                </c:pt>
                <c:pt idx="6440">
                  <c:v>-2.9855005312107502E-3</c:v>
                </c:pt>
                <c:pt idx="6441">
                  <c:v>-2.3678767578434101E-3</c:v>
                </c:pt>
                <c:pt idx="6442">
                  <c:v>-1.15720356123321E-3</c:v>
                </c:pt>
                <c:pt idx="6443">
                  <c:v>3.4329844605755099E-4</c:v>
                </c:pt>
                <c:pt idx="6444">
                  <c:v>1.7578192278642601E-3</c:v>
                </c:pt>
                <c:pt idx="6445">
                  <c:v>2.7320832793335499E-3</c:v>
                </c:pt>
                <c:pt idx="6446">
                  <c:v>3.0220801248795602E-3</c:v>
                </c:pt>
                <c:pt idx="6447">
                  <c:v>2.5551782555254601E-3</c:v>
                </c:pt>
                <c:pt idx="6448">
                  <c:v>1.4483161408999101E-3</c:v>
                </c:pt>
                <c:pt idx="6449">
                  <c:v>-2.12857359150779E-5</c:v>
                </c:pt>
                <c:pt idx="6450">
                  <c:v>-1.48555646812301E-3</c:v>
                </c:pt>
                <c:pt idx="6451">
                  <c:v>-2.5777603671662801E-3</c:v>
                </c:pt>
                <c:pt idx="6452">
                  <c:v>-3.0243481909883801E-3</c:v>
                </c:pt>
                <c:pt idx="6453">
                  <c:v>-2.7134692486833799E-3</c:v>
                </c:pt>
                <c:pt idx="6454">
                  <c:v>-1.7229850999044801E-3</c:v>
                </c:pt>
                <c:pt idx="6455">
                  <c:v>-3.0096864423093703E-4</c:v>
                </c:pt>
                <c:pt idx="6456">
                  <c:v>1.1964272754641601E-3</c:v>
                </c:pt>
                <c:pt idx="6457">
                  <c:v>2.3941705619232902E-3</c:v>
                </c:pt>
                <c:pt idx="6458">
                  <c:v>2.9922789787928399E-3</c:v>
                </c:pt>
                <c:pt idx="6459">
                  <c:v>2.8409525626725898E-3</c:v>
                </c:pt>
                <c:pt idx="6460">
                  <c:v>1.9780919532407901E-3</c:v>
                </c:pt>
                <c:pt idx="6461">
                  <c:v>6.1980594292824695E-4</c:v>
                </c:pt>
                <c:pt idx="6462">
                  <c:v>-8.9371431078760202E-4</c:v>
                </c:pt>
                <c:pt idx="6463">
                  <c:v>-2.1833982711656199E-3</c:v>
                </c:pt>
                <c:pt idx="6464">
                  <c:v>-2.92623658971069E-3</c:v>
                </c:pt>
                <c:pt idx="6465">
                  <c:v>-2.9361808013088201E-3</c:v>
                </c:pt>
                <c:pt idx="6466">
                  <c:v>-2.21074031647585E-3</c:v>
                </c:pt>
                <c:pt idx="6467">
                  <c:v>-9.3160620494425099E-4</c:v>
                </c:pt>
                <c:pt idx="6468">
                  <c:v>5.8085445988096003E-4</c:v>
                </c:pt>
                <c:pt idx="6469">
                  <c:v>1.9478365218695199E-3</c:v>
                </c:pt>
                <c:pt idx="6470">
                  <c:v>2.8269708434553301E-3</c:v>
                </c:pt>
                <c:pt idx="6471">
                  <c:v>2.9980727800438499E-3</c:v>
                </c:pt>
                <c:pt idx="6472">
                  <c:v>2.4182887901771201E-3</c:v>
                </c:pt>
                <c:pt idx="6473">
                  <c:v>1.2328293708360101E-3</c:v>
                </c:pt>
                <c:pt idx="6474">
                  <c:v>-2.6139981234914698E-4</c:v>
                </c:pt>
                <c:pt idx="6475">
                  <c:v>-1.69015979092476E-3</c:v>
                </c:pt>
                <c:pt idx="6476">
                  <c:v>-2.6956087648731301E-3</c:v>
                </c:pt>
                <c:pt idx="6477">
                  <c:v>-3.0259258013162899E-3</c:v>
                </c:pt>
                <c:pt idx="6478">
                  <c:v>-2.5983809493389199E-3</c:v>
                </c:pt>
                <c:pt idx="6479">
                  <c:v>-1.52005546941445E-3</c:v>
                </c:pt>
                <c:pt idx="6480">
                  <c:v>-6.1022667435606802E-5</c:v>
                </c:pt>
                <c:pt idx="6481">
                  <c:v>1.4132936401596301E-3</c:v>
                </c:pt>
                <c:pt idx="6482">
                  <c:v>2.53364178813966E-3</c:v>
                </c:pt>
                <c:pt idx="6483">
                  <c:v>3.0194236327075602E-3</c:v>
                </c:pt>
                <c:pt idx="6484">
                  <c:v>2.7489720973194998E-3</c:v>
                </c:pt>
                <c:pt idx="6485">
                  <c:v>1.79002344677296E-3</c:v>
                </c:pt>
                <c:pt idx="6486">
                  <c:v>3.8275231948285102E-4</c:v>
                </c:pt>
                <c:pt idx="6487">
                  <c:v>-1.12038150064474E-3</c:v>
                </c:pt>
                <c:pt idx="6488">
                  <c:v>-2.3429088235936298E-3</c:v>
                </c:pt>
                <c:pt idx="6489">
                  <c:v>-2.9786400973223401E-3</c:v>
                </c:pt>
                <c:pt idx="6490">
                  <c:v>-2.86835248053501E-3</c:v>
                </c:pt>
                <c:pt idx="6491">
                  <c:v>-2.03966819103074E-3</c:v>
                </c:pt>
                <c:pt idx="6492">
                  <c:v>-7.0013634989998796E-4</c:v>
                </c:pt>
                <c:pt idx="6493">
                  <c:v>8.1474898339381095E-4</c:v>
                </c:pt>
                <c:pt idx="6494">
                  <c:v>2.12557537946088E-3</c:v>
                </c:pt>
                <c:pt idx="6495">
                  <c:v>2.9040382356296298E-3</c:v>
                </c:pt>
                <c:pt idx="6496">
                  <c:v>2.95516670033963E-3</c:v>
                </c:pt>
                <c:pt idx="6497">
                  <c:v>2.2661553324263102E-3</c:v>
                </c:pt>
                <c:pt idx="6498">
                  <c:v>1.00957130329975E-3</c:v>
                </c:pt>
                <c:pt idx="6499">
                  <c:v>-4.9986612166390298E-4</c:v>
                </c:pt>
                <c:pt idx="6500">
                  <c:v>-1.8841089755125399E-3</c:v>
                </c:pt>
                <c:pt idx="6501">
                  <c:v>-2.7964650482805399E-3</c:v>
                </c:pt>
                <c:pt idx="6502">
                  <c:v>-3.0084291016969798E-3</c:v>
                </c:pt>
                <c:pt idx="6503">
                  <c:v>-2.4669134236541901E-3</c:v>
                </c:pt>
                <c:pt idx="6504">
                  <c:v>-1.3075439750373701E-3</c:v>
                </c:pt>
                <c:pt idx="6505">
                  <c:v>1.79307973541495E-4</c:v>
                </c:pt>
                <c:pt idx="6506">
                  <c:v>1.6212511278009801E-3</c:v>
                </c:pt>
                <c:pt idx="6507">
                  <c:v>2.6571418795908902E-3</c:v>
                </c:pt>
                <c:pt idx="6508">
                  <c:v>3.0275349639257501E-3</c:v>
                </c:pt>
                <c:pt idx="6509">
                  <c:v>2.6396631350820202E-3</c:v>
                </c:pt>
                <c:pt idx="6510">
                  <c:v>1.5906712987757499E-3</c:v>
                </c:pt>
                <c:pt idx="6511">
                  <c:v>1.4328596788276601E-4</c:v>
                </c:pt>
                <c:pt idx="6512">
                  <c:v>-1.3399862225480701E-3</c:v>
                </c:pt>
                <c:pt idx="6513">
                  <c:v>-2.4876505508707302E-3</c:v>
                </c:pt>
                <c:pt idx="6514">
                  <c:v>-3.0122673664641601E-3</c:v>
                </c:pt>
                <c:pt idx="6515">
                  <c:v>-2.7824431333765701E-3</c:v>
                </c:pt>
                <c:pt idx="6516">
                  <c:v>-1.8557387565107601E-3</c:v>
                </c:pt>
                <c:pt idx="6517">
                  <c:v>-4.6425309590936398E-4</c:v>
                </c:pt>
                <c:pt idx="6518">
                  <c:v>1.0435076325796401E-3</c:v>
                </c:pt>
                <c:pt idx="6519">
                  <c:v>2.2899154010377E-3</c:v>
                </c:pt>
                <c:pt idx="6520">
                  <c:v>2.9627996517020499E-3</c:v>
                </c:pt>
                <c:pt idx="6521">
                  <c:v>2.89363234972295E-3</c:v>
                </c:pt>
                <c:pt idx="6522">
                  <c:v>2.0997368749638601E-3</c:v>
                </c:pt>
                <c:pt idx="6523">
                  <c:v>7.79949274048177E-4</c:v>
                </c:pt>
                <c:pt idx="6524">
                  <c:v>-7.3518146100689803E-4</c:v>
                </c:pt>
                <c:pt idx="6525">
                  <c:v>-2.0661814384181198E-3</c:v>
                </c:pt>
                <c:pt idx="6526">
                  <c:v>-2.8796934569184402E-3</c:v>
                </c:pt>
                <c:pt idx="6527">
                  <c:v>-2.9719683848122799E-3</c:v>
                </c:pt>
                <c:pt idx="6528">
                  <c:v>-2.31989539397653E-3</c:v>
                </c:pt>
                <c:pt idx="6529">
                  <c:v>-1.0867902101331501E-3</c:v>
                </c:pt>
                <c:pt idx="6530">
                  <c:v>4.1850832379505999E-4</c:v>
                </c:pt>
                <c:pt idx="6531">
                  <c:v>1.8189888517916499E-3</c:v>
                </c:pt>
                <c:pt idx="6532">
                  <c:v>2.7638923376694202E-3</c:v>
                </c:pt>
                <c:pt idx="6533">
                  <c:v>3.0165618416346102E-3</c:v>
                </c:pt>
                <c:pt idx="6534">
                  <c:v>2.5137147189713302E-3</c:v>
                </c:pt>
                <c:pt idx="6535">
                  <c:v>1.3812921509876899E-3</c:v>
                </c:pt>
                <c:pt idx="6536">
                  <c:v>-9.7083605125221597E-5</c:v>
                </c:pt>
                <c:pt idx="6537">
                  <c:v>-1.5511441700715601E-3</c:v>
                </c:pt>
                <c:pt idx="6538">
                  <c:v>-2.61671105502364E-3</c:v>
                </c:pt>
                <c:pt idx="6539">
                  <c:v>-3.0269064233481701E-3</c:v>
                </c:pt>
                <c:pt idx="6540">
                  <c:v>-2.6789943003809498E-3</c:v>
                </c:pt>
                <c:pt idx="6541">
                  <c:v>-1.66011143560924E-3</c:v>
                </c:pt>
                <c:pt idx="6542">
                  <c:v>-2.2544336320552301E-4</c:v>
                </c:pt>
                <c:pt idx="6543">
                  <c:v>1.26568839806211E-3</c:v>
                </c:pt>
                <c:pt idx="6544">
                  <c:v>2.4398206482742998E-3</c:v>
                </c:pt>
                <c:pt idx="6545">
                  <c:v>3.00288468157773E-3</c:v>
                </c:pt>
                <c:pt idx="6546">
                  <c:v>2.81385761783588E-3</c:v>
                </c:pt>
                <c:pt idx="6547">
                  <c:v>1.9200824578016701E-3</c:v>
                </c:pt>
                <c:pt idx="6548">
                  <c:v>5.4541073488422701E-4</c:v>
                </c:pt>
                <c:pt idx="6549">
                  <c:v>-9.6586249006753598E-4</c:v>
                </c:pt>
                <c:pt idx="6550">
                  <c:v>-2.23522946260599E-3</c:v>
                </c:pt>
                <c:pt idx="6551">
                  <c:v>-2.9447693498778999E-3</c:v>
                </c:pt>
                <c:pt idx="6552">
                  <c:v>-2.91677348545008E-3</c:v>
                </c:pt>
                <c:pt idx="6553">
                  <c:v>-2.1582536072422402E-3</c:v>
                </c:pt>
                <c:pt idx="6554">
                  <c:v>-8.5918572426723001E-4</c:v>
                </c:pt>
                <c:pt idx="6555">
                  <c:v>6.5507055335178898E-4</c:v>
                </c:pt>
                <c:pt idx="6556">
                  <c:v>2.00526034712116E-3</c:v>
                </c:pt>
                <c:pt idx="6557">
                  <c:v>2.8532202472219799E-3</c:v>
                </c:pt>
                <c:pt idx="6558">
                  <c:v>2.9865734363126498E-3</c:v>
                </c:pt>
                <c:pt idx="6559">
                  <c:v>2.3719207809223099E-3</c:v>
                </c:pt>
                <c:pt idx="6560">
                  <c:v>1.1632058516217001E-3</c:v>
                </c:pt>
                <c:pt idx="6561">
                  <c:v>-3.3684119922277499E-4</c:v>
                </c:pt>
                <c:pt idx="6562">
                  <c:v>-1.7525242821108101E-3</c:v>
                </c:pt>
                <c:pt idx="6563">
                  <c:v>-2.7292767866728498E-3</c:v>
                </c:pt>
                <c:pt idx="6564">
                  <c:v>-3.0224649888087002E-3</c:v>
                </c:pt>
                <c:pt idx="6565">
                  <c:v>-2.5586580844858598E-3</c:v>
                </c:pt>
                <c:pt idx="6566">
                  <c:v>-1.4540193901411301E-3</c:v>
                </c:pt>
                <c:pt idx="6567">
                  <c:v>1.4787480545869801E-5</c:v>
                </c:pt>
                <c:pt idx="6568">
                  <c:v>1.4798907349952901E-3</c:v>
                </c:pt>
                <c:pt idx="6569">
                  <c:v>2.5743461742895302E-3</c:v>
                </c:pt>
                <c:pt idx="6570">
                  <c:v>3.02404064414872E-3</c:v>
                </c:pt>
                <c:pt idx="6571">
                  <c:v>2.7163453748946598E-3</c:v>
                </c:pt>
                <c:pt idx="6572">
                  <c:v>1.7283245555149E-3</c:v>
                </c:pt>
                <c:pt idx="6573">
                  <c:v>3.0743412945929901E-4</c:v>
                </c:pt>
                <c:pt idx="6574">
                  <c:v>-1.19045508150226E-3</c:v>
                </c:pt>
                <c:pt idx="6575">
                  <c:v>-2.39018743225442E-3</c:v>
                </c:pt>
                <c:pt idx="6576">
                  <c:v>-2.9912825129521101E-3</c:v>
                </c:pt>
                <c:pt idx="6577">
                  <c:v>-2.84319233171144E-3</c:v>
                </c:pt>
                <c:pt idx="6578">
                  <c:v>-1.98300699310891E-3</c:v>
                </c:pt>
                <c:pt idx="6579">
                  <c:v>-6.2616525139998105E-4</c:v>
                </c:pt>
                <c:pt idx="6580">
                  <c:v>8.8750346196928898E-4</c:v>
                </c:pt>
                <c:pt idx="6581">
                  <c:v>2.1788914276165798E-3</c:v>
                </c:pt>
                <c:pt idx="6582">
                  <c:v>2.9245625183562099E-3</c:v>
                </c:pt>
                <c:pt idx="6583">
                  <c:v>2.9377587837048102E-3</c:v>
                </c:pt>
                <c:pt idx="6584">
                  <c:v>2.2151751371421498E-3</c:v>
                </c:pt>
                <c:pt idx="6585">
                  <c:v>9.3778713553335097E-4</c:v>
                </c:pt>
                <c:pt idx="6586">
                  <c:v>-5.7447547177880999E-4</c:v>
                </c:pt>
                <c:pt idx="6587">
                  <c:v>-1.94285713339687E-3</c:v>
                </c:pt>
                <c:pt idx="6588">
                  <c:v>-2.8246381733450401E-3</c:v>
                </c:pt>
                <c:pt idx="6589">
                  <c:v>-2.9989710599958798E-3</c:v>
                </c:pt>
                <c:pt idx="6590">
                  <c:v>-2.4221930404049498E-3</c:v>
                </c:pt>
                <c:pt idx="6591">
                  <c:v>-1.2387617476498801E-3</c:v>
                </c:pt>
                <c:pt idx="6592">
                  <c:v>2.5492510952406899E-4</c:v>
                </c:pt>
                <c:pt idx="6593">
                  <c:v>1.6847643915771501E-3</c:v>
                </c:pt>
                <c:pt idx="6594">
                  <c:v>2.6926439802402299E-3</c:v>
                </c:pt>
                <c:pt idx="6595">
                  <c:v>3.0261341801016001E-3</c:v>
                </c:pt>
                <c:pt idx="6596">
                  <c:v>2.6017103017829599E-3</c:v>
                </c:pt>
                <c:pt idx="6597">
                  <c:v>1.5256719385438201E-3</c:v>
                </c:pt>
                <c:pt idx="6598">
                  <c:v>6.7519573714804005E-5</c:v>
                </c:pt>
                <c:pt idx="6599">
                  <c:v>-1.4075434872121101E-3</c:v>
                </c:pt>
                <c:pt idx="6600">
                  <c:v>-2.5300785500008902E-3</c:v>
                </c:pt>
                <c:pt idx="6601">
                  <c:v>-3.0189397444741E-3</c:v>
                </c:pt>
                <c:pt idx="6602">
                  <c:v>-2.7516887518012701E-3</c:v>
                </c:pt>
                <c:pt idx="6603">
                  <c:v>-1.79526024100208E-3</c:v>
                </c:pt>
                <c:pt idx="6604">
                  <c:v>-3.8919766585793301E-4</c:v>
                </c:pt>
                <c:pt idx="6605">
                  <c:v>1.11434187910737E-3</c:v>
                </c:pt>
                <c:pt idx="6606">
                  <c:v>2.3387875875750799E-3</c:v>
                </c:pt>
                <c:pt idx="6607">
                  <c:v>2.9774694359497602E-3</c:v>
                </c:pt>
                <c:pt idx="6608">
                  <c:v>2.8704255932114299E-3</c:v>
                </c:pt>
                <c:pt idx="6609">
                  <c:v>2.0444658538256799E-3</c:v>
                </c:pt>
                <c:pt idx="6610">
                  <c:v>7.0645695840391596E-4</c:v>
                </c:pt>
                <c:pt idx="6611">
                  <c:v>-8.0848846479091203E-4</c:v>
                </c:pt>
                <c:pt idx="6612">
                  <c:v>-2.12094293648054E-3</c:v>
                </c:pt>
                <c:pt idx="6613">
                  <c:v>-2.9021940923538601E-3</c:v>
                </c:pt>
                <c:pt idx="6614">
                  <c:v>-2.9565727338920901E-3</c:v>
                </c:pt>
                <c:pt idx="6615">
                  <c:v>-2.2704593929813799E-3</c:v>
                </c:pt>
                <c:pt idx="6616">
                  <c:v>-1.01569541219097E-3</c:v>
                </c:pt>
                <c:pt idx="6617">
                  <c:v>4.93455785499564E-4</c:v>
                </c:pt>
                <c:pt idx="6618">
                  <c:v>1.8790179205342801E-3</c:v>
                </c:pt>
                <c:pt idx="6619">
                  <c:v>2.79396836079027E-3</c:v>
                </c:pt>
                <c:pt idx="6620">
                  <c:v>3.0091520925649598E-3</c:v>
                </c:pt>
                <c:pt idx="6621">
                  <c:v>2.4706750153324301E-3</c:v>
                </c:pt>
                <c:pt idx="6622">
                  <c:v>1.31340205355483E-3</c:v>
                </c:pt>
                <c:pt idx="6623">
                  <c:v>-1.7282060029038499E-4</c:v>
                </c:pt>
                <c:pt idx="6624">
                  <c:v>-1.61575926269171E-3</c:v>
                </c:pt>
                <c:pt idx="6625">
                  <c:v>-2.6540209943091298E-3</c:v>
                </c:pt>
                <c:pt idx="6626">
                  <c:v>-3.0275667035508901E-3</c:v>
                </c:pt>
                <c:pt idx="6627">
                  <c:v>-2.6428395502280499E-3</c:v>
                </c:pt>
                <c:pt idx="6628">
                  <c:v>-1.5961968365642901E-3</c:v>
                </c:pt>
                <c:pt idx="6629">
                  <c:v>-1.49776723096725E-4</c:v>
                </c:pt>
                <c:pt idx="6630">
                  <c:v>1.3341558998177501E-3</c:v>
                </c:pt>
                <c:pt idx="6631">
                  <c:v>2.4839409011205402E-3</c:v>
                </c:pt>
                <c:pt idx="6632">
                  <c:v>3.0116074944870502E-3</c:v>
                </c:pt>
                <c:pt idx="6633">
                  <c:v>2.7849983082027401E-3</c:v>
                </c:pt>
                <c:pt idx="6634">
                  <c:v>1.8608690187538501E-3</c:v>
                </c:pt>
                <c:pt idx="6635">
                  <c:v>4.70673539564754E-4</c:v>
                </c:pt>
                <c:pt idx="6636">
                  <c:v>-1.0374050474549899E-3</c:v>
                </c:pt>
                <c:pt idx="6637">
                  <c:v>-2.28565910474594E-3</c:v>
                </c:pt>
                <c:pt idx="6638">
                  <c:v>-2.9614556600535899E-3</c:v>
                </c:pt>
                <c:pt idx="6639">
                  <c:v>-2.8955372737636798E-3</c:v>
                </c:pt>
                <c:pt idx="6640">
                  <c:v>-2.1044136146504801E-3</c:v>
                </c:pt>
                <c:pt idx="6641">
                  <c:v>-7.8622651091379402E-4</c:v>
                </c:pt>
                <c:pt idx="6642">
                  <c:v>7.2887589987643501E-4</c:v>
                </c:pt>
                <c:pt idx="6643">
                  <c:v>2.0614268199247898E-3</c:v>
                </c:pt>
                <c:pt idx="6644">
                  <c:v>2.8776806047594201E-3</c:v>
                </c:pt>
                <c:pt idx="6645">
                  <c:v>2.97320143029762E-3</c:v>
                </c:pt>
                <c:pt idx="6646">
                  <c:v>2.3240655132151602E-3</c:v>
                </c:pt>
                <c:pt idx="6647">
                  <c:v>1.09285297089223E-3</c:v>
                </c:pt>
                <c:pt idx="6648">
                  <c:v>-4.1207137755829698E-4</c:v>
                </c:pt>
                <c:pt idx="6649">
                  <c:v>-1.8137898931941E-3</c:v>
                </c:pt>
                <c:pt idx="6650">
                  <c:v>-2.7612334781438401E-3</c:v>
                </c:pt>
                <c:pt idx="6651">
                  <c:v>-3.0171090090435498E-3</c:v>
                </c:pt>
                <c:pt idx="6652">
                  <c:v>-2.51733087184285E-3</c:v>
                </c:pt>
                <c:pt idx="6653">
                  <c:v>-1.3870716014021201E-3</c:v>
                </c:pt>
                <c:pt idx="6654">
                  <c:v>9.0588356377279894E-5</c:v>
                </c:pt>
                <c:pt idx="6655">
                  <c:v>1.54555989833262E-3</c:v>
                </c:pt>
                <c:pt idx="6656">
                  <c:v>2.6134363757930401E-3</c:v>
                </c:pt>
                <c:pt idx="6657">
                  <c:v>3.0267615003538402E-3</c:v>
                </c:pt>
                <c:pt idx="6658">
                  <c:v>2.6820154304858599E-3</c:v>
                </c:pt>
                <c:pt idx="6659">
                  <c:v>1.6655419580368801E-3</c:v>
                </c:pt>
                <c:pt idx="6660">
                  <c:v>2.3192316992537901E-4</c:v>
                </c:pt>
                <c:pt idx="6661">
                  <c:v>-1.2597822148408299E-3</c:v>
                </c:pt>
                <c:pt idx="6662">
                  <c:v>-2.4359673287786699E-3</c:v>
                </c:pt>
                <c:pt idx="6663">
                  <c:v>-3.0020493135796801E-3</c:v>
                </c:pt>
                <c:pt idx="6664">
                  <c:v>-2.81624942443278E-3</c:v>
                </c:pt>
                <c:pt idx="6665">
                  <c:v>-1.9251023961936299E-3</c:v>
                </c:pt>
                <c:pt idx="6666">
                  <c:v>-5.5180153035954099E-4</c:v>
                </c:pt>
                <c:pt idx="6667">
                  <c:v>9.5970145188127196E-4</c:v>
                </c:pt>
                <c:pt idx="6668">
                  <c:v>2.2308412519428302E-3</c:v>
                </c:pt>
                <c:pt idx="6669">
                  <c:v>2.9432530213209102E-3</c:v>
                </c:pt>
                <c:pt idx="6670">
                  <c:v>2.9185088128929901E-3</c:v>
                </c:pt>
                <c:pt idx="6671">
                  <c:v>2.1628059671617802E-3</c:v>
                </c:pt>
                <c:pt idx="6672">
                  <c:v>8.6541494988075197E-4</c:v>
                </c:pt>
                <c:pt idx="6673">
                  <c:v>-6.4872461024249395E-4</c:v>
                </c:pt>
                <c:pt idx="6674">
                  <c:v>-2.0003870673351901E-3</c:v>
                </c:pt>
                <c:pt idx="6675">
                  <c:v>-2.8510401739133598E-3</c:v>
                </c:pt>
                <c:pt idx="6676">
                  <c:v>-2.9876325823657299E-3</c:v>
                </c:pt>
                <c:pt idx="6677">
                  <c:v>-2.3759538766376198E-3</c:v>
                </c:pt>
                <c:pt idx="6678">
                  <c:v>-1.1692027831578301E-3</c:v>
                </c:pt>
                <c:pt idx="6679">
                  <c:v>3.3038240057130702E-4</c:v>
                </c:pt>
                <c:pt idx="6680">
                  <c:v>1.7472212625337499E-3</c:v>
                </c:pt>
                <c:pt idx="6681">
                  <c:v>2.7264577203208102E-3</c:v>
                </c:pt>
                <c:pt idx="6682">
                  <c:v>3.0228359283377602E-3</c:v>
                </c:pt>
                <c:pt idx="6683">
                  <c:v>2.56212612578983E-3</c:v>
                </c:pt>
                <c:pt idx="6684">
                  <c:v>1.45971594076128E-3</c:v>
                </c:pt>
                <c:pt idx="6685">
                  <c:v>-8.2891570512092192E-6</c:v>
                </c:pt>
                <c:pt idx="6686">
                  <c:v>-1.4742181840580299E-3</c:v>
                </c:pt>
                <c:pt idx="6687">
                  <c:v>-2.5709201214818502E-3</c:v>
                </c:pt>
                <c:pt idx="6688">
                  <c:v>-3.02371916565E-3</c:v>
                </c:pt>
                <c:pt idx="6689">
                  <c:v>-2.7192089869892098E-3</c:v>
                </c:pt>
                <c:pt idx="6690">
                  <c:v>-1.7336560487890801E-3</c:v>
                </c:pt>
                <c:pt idx="6691">
                  <c:v>-3.1389819834840601E-4</c:v>
                </c:pt>
                <c:pt idx="6692">
                  <c:v>1.18447740315168E-3</c:v>
                </c:pt>
                <c:pt idx="6693">
                  <c:v>2.3861932910680798E-3</c:v>
                </c:pt>
                <c:pt idx="6694">
                  <c:v>2.9902722663679901E-3</c:v>
                </c:pt>
                <c:pt idx="6695">
                  <c:v>2.8454190022536401E-3</c:v>
                </c:pt>
                <c:pt idx="6696">
                  <c:v>1.98791289732689E-3</c:v>
                </c:pt>
                <c:pt idx="6697">
                  <c:v>6.3252167514831696E-4</c:v>
                </c:pt>
                <c:pt idx="6698">
                  <c:v>-8.81288524450755E-4</c:v>
                </c:pt>
                <c:pt idx="6699">
                  <c:v>-2.1743745459840398E-3</c:v>
                </c:pt>
                <c:pt idx="6700">
                  <c:v>-2.92287497363522E-3</c:v>
                </c:pt>
                <c:pt idx="6701">
                  <c:v>-2.9393232319395298E-3</c:v>
                </c:pt>
                <c:pt idx="6702">
                  <c:v>-2.21959975256705E-3</c:v>
                </c:pt>
                <c:pt idx="6703">
                  <c:v>-9.4396374576694302E-4</c:v>
                </c:pt>
                <c:pt idx="6704">
                  <c:v>5.6809383708643401E-4</c:v>
                </c:pt>
                <c:pt idx="6705">
                  <c:v>1.9378687942432E-3</c:v>
                </c:pt>
                <c:pt idx="6706">
                  <c:v>2.8222924902165298E-3</c:v>
                </c:pt>
                <c:pt idx="6707">
                  <c:v>2.9998555237836198E-3</c:v>
                </c:pt>
                <c:pt idx="6708">
                  <c:v>2.4260861316664898E-3</c:v>
                </c:pt>
                <c:pt idx="6709">
                  <c:v>1.24468841752778E-3</c:v>
                </c:pt>
                <c:pt idx="6710">
                  <c:v>-2.4844923226712099E-4</c:v>
                </c:pt>
                <c:pt idx="6711">
                  <c:v>-1.6793612305735801E-3</c:v>
                </c:pt>
                <c:pt idx="6712">
                  <c:v>-2.6896667906821602E-3</c:v>
                </c:pt>
                <c:pt idx="6713">
                  <c:v>-3.02632861758299E-3</c:v>
                </c:pt>
                <c:pt idx="6714">
                  <c:v>-2.6050276682304E-3</c:v>
                </c:pt>
                <c:pt idx="6715">
                  <c:v>-1.5312813789510899E-3</c:v>
                </c:pt>
                <c:pt idx="6716">
                  <c:v>-7.4016168933471003E-5</c:v>
                </c:pt>
                <c:pt idx="6717">
                  <c:v>1.4017868497565201E-3</c:v>
                </c:pt>
                <c:pt idx="6718">
                  <c:v>2.52650365587071E-3</c:v>
                </c:pt>
                <c:pt idx="6719">
                  <c:v>3.0184419480812699E-3</c:v>
                </c:pt>
                <c:pt idx="6720">
                  <c:v>2.75439272934047E-3</c:v>
                </c:pt>
                <c:pt idx="6721">
                  <c:v>1.8004887645243701E-3</c:v>
                </c:pt>
                <c:pt idx="6722">
                  <c:v>3.95641219211748E-4</c:v>
                </c:pt>
                <c:pt idx="6723">
                  <c:v>-1.1082971238323899E-3</c:v>
                </c:pt>
                <c:pt idx="6724">
                  <c:v>-2.3346555768365101E-3</c:v>
                </c:pt>
                <c:pt idx="6725">
                  <c:v>-2.9762850574702E-3</c:v>
                </c:pt>
                <c:pt idx="6726">
                  <c:v>-2.87248548192843E-3</c:v>
                </c:pt>
                <c:pt idx="6727">
                  <c:v>-2.0492540978314499E-3</c:v>
                </c:pt>
                <c:pt idx="6728">
                  <c:v>-7.1277431228310498E-4</c:v>
                </c:pt>
                <c:pt idx="6729">
                  <c:v>8.0222422150736902E-4</c:v>
                </c:pt>
                <c:pt idx="6730">
                  <c:v>2.1163007223835499E-3</c:v>
                </c:pt>
                <c:pt idx="6731">
                  <c:v>2.9003365787622199E-3</c:v>
                </c:pt>
                <c:pt idx="6732">
                  <c:v>2.9579651466080099E-3</c:v>
                </c:pt>
                <c:pt idx="6733">
                  <c:v>2.2747529936022501E-3</c:v>
                </c:pt>
                <c:pt idx="6734">
                  <c:v>1.02181484180572E-3</c:v>
                </c:pt>
                <c:pt idx="6735">
                  <c:v>-4.87043176000116E-4</c:v>
                </c:pt>
                <c:pt idx="6736">
                  <c:v>-1.8739182089802201E-3</c:v>
                </c:pt>
                <c:pt idx="6737">
                  <c:v>-2.7914588015766199E-3</c:v>
                </c:pt>
                <c:pt idx="6738">
                  <c:v>-3.0098612203649702E-3</c:v>
                </c:pt>
                <c:pt idx="6739">
                  <c:v>-2.4744252246894599E-3</c:v>
                </c:pt>
                <c:pt idx="6740">
                  <c:v>-1.3192540812708201E-3</c:v>
                </c:pt>
                <c:pt idx="6741">
                  <c:v>1.66332430860266E-4</c:v>
                </c:pt>
                <c:pt idx="6742">
                  <c:v>1.61025995383091E-3</c:v>
                </c:pt>
                <c:pt idx="6743">
                  <c:v>2.6508878820370699E-3</c:v>
                </c:pt>
                <c:pt idx="6744">
                  <c:v>3.0275844952725298E-3</c:v>
                </c:pt>
                <c:pt idx="6745">
                  <c:v>2.6460037898963199E-3</c:v>
                </c:pt>
                <c:pt idx="6746">
                  <c:v>1.6017150207247701E-3</c:v>
                </c:pt>
                <c:pt idx="6747">
                  <c:v>1.5626678829408399E-4</c:v>
                </c:pt>
                <c:pt idx="6748">
                  <c:v>-1.3283194306736199E-3</c:v>
                </c:pt>
                <c:pt idx="6749">
                  <c:v>-2.4802198079336298E-3</c:v>
                </c:pt>
                <c:pt idx="6750">
                  <c:v>-3.0109337481299902E-3</c:v>
                </c:pt>
                <c:pt idx="6751">
                  <c:v>-2.7875406526302799E-3</c:v>
                </c:pt>
                <c:pt idx="6752">
                  <c:v>-1.86599070803255E-3</c:v>
                </c:pt>
                <c:pt idx="6753">
                  <c:v>-4.7709181484211898E-4</c:v>
                </c:pt>
                <c:pt idx="6754">
                  <c:v>1.0312976830382701E-3</c:v>
                </c:pt>
                <c:pt idx="6755">
                  <c:v>2.2813922784953801E-3</c:v>
                </c:pt>
                <c:pt idx="6756">
                  <c:v>2.9600980250731098E-3</c:v>
                </c:pt>
                <c:pt idx="6757">
                  <c:v>2.89742885815629E-3</c:v>
                </c:pt>
                <c:pt idx="6758">
                  <c:v>2.1090806593705201E-3</c:v>
                </c:pt>
                <c:pt idx="6759">
                  <c:v>7.92500125658881E-4</c:v>
                </c:pt>
                <c:pt idx="6760">
                  <c:v>-7.2256698083788401E-4</c:v>
                </c:pt>
                <c:pt idx="6761">
                  <c:v>-2.0566627045036801E-3</c:v>
                </c:pt>
                <c:pt idx="6762">
                  <c:v>-2.8756544952173802E-3</c:v>
                </c:pt>
                <c:pt idx="6763">
                  <c:v>-2.9744207783385301E-3</c:v>
                </c:pt>
                <c:pt idx="6764">
                  <c:v>-2.3282249255578901E-3</c:v>
                </c:pt>
                <c:pt idx="6765">
                  <c:v>-1.09891069691242E-3</c:v>
                </c:pt>
                <c:pt idx="6766">
                  <c:v>4.0563253292180001E-4</c:v>
                </c:pt>
                <c:pt idx="6767">
                  <c:v>1.8085825785242101E-3</c:v>
                </c:pt>
                <c:pt idx="6768">
                  <c:v>2.7585618977034598E-3</c:v>
                </c:pt>
                <c:pt idx="6769">
                  <c:v>3.0176422767272601E-3</c:v>
                </c:pt>
                <c:pt idx="6770">
                  <c:v>2.5209354274511099E-3</c:v>
                </c:pt>
                <c:pt idx="6771">
                  <c:v>1.3928446616218E-3</c:v>
                </c:pt>
                <c:pt idx="6772">
                  <c:v>-8.4092690291660496E-5</c:v>
                </c:pt>
                <c:pt idx="6773">
                  <c:v>-1.5399685062484E-3</c:v>
                </c:pt>
                <c:pt idx="6774">
                  <c:v>-2.6101496565441801E-3</c:v>
                </c:pt>
                <c:pt idx="6775">
                  <c:v>-3.0266026331655501E-3</c:v>
                </c:pt>
                <c:pt idx="6776">
                  <c:v>-2.68502420463098E-3</c:v>
                </c:pt>
                <c:pt idx="6777">
                  <c:v>-1.67096480736569E-3</c:v>
                </c:pt>
                <c:pt idx="6778">
                  <c:v>-2.38401908182568E-4</c:v>
                </c:pt>
                <c:pt idx="6779">
                  <c:v>1.25387022784295E-3</c:v>
                </c:pt>
                <c:pt idx="6780">
                  <c:v>2.43210278685902E-3</c:v>
                </c:pt>
                <c:pt idx="6781">
                  <c:v>3.00120011523593E-3</c:v>
                </c:pt>
                <c:pt idx="6782">
                  <c:v>2.8186282566581501E-3</c:v>
                </c:pt>
                <c:pt idx="6783">
                  <c:v>1.9301134657000801E-3</c:v>
                </c:pt>
                <c:pt idx="6784">
                  <c:v>5.5818978370275705E-4</c:v>
                </c:pt>
                <c:pt idx="6785">
                  <c:v>-9.5353599238094102E-4</c:v>
                </c:pt>
                <c:pt idx="6786">
                  <c:v>-2.2264427638649898E-3</c:v>
                </c:pt>
                <c:pt idx="6787">
                  <c:v>-2.9417231332908799E-3</c:v>
                </c:pt>
                <c:pt idx="6788">
                  <c:v>-2.9202306948586301E-3</c:v>
                </c:pt>
                <c:pt idx="6789">
                  <c:v>-2.1673483631030098E-3</c:v>
                </c:pt>
                <c:pt idx="6790">
                  <c:v>-8.7164018855512705E-4</c:v>
                </c:pt>
                <c:pt idx="6791">
                  <c:v>6.42375678479556E-4</c:v>
                </c:pt>
                <c:pt idx="6792">
                  <c:v>1.99550457182963E-3</c:v>
                </c:pt>
                <c:pt idx="6793">
                  <c:v>2.8488469659533498E-3</c:v>
                </c:pt>
                <c:pt idx="6794">
                  <c:v>2.9886779644905199E-3</c:v>
                </c:pt>
                <c:pt idx="6795">
                  <c:v>2.3799760264089798E-3</c:v>
                </c:pt>
                <c:pt idx="6796">
                  <c:v>1.1751943282139301E-3</c:v>
                </c:pt>
                <c:pt idx="6797">
                  <c:v>-3.2392207985862799E-4</c:v>
                </c:pt>
                <c:pt idx="6798">
                  <c:v>-1.7419101935639001E-3</c:v>
                </c:pt>
                <c:pt idx="6799">
                  <c:v>-2.7236260932647699E-3</c:v>
                </c:pt>
                <c:pt idx="6800">
                  <c:v>-3.0231929417578502E-3</c:v>
                </c:pt>
                <c:pt idx="6801">
                  <c:v>-2.56558236346024E-3</c:v>
                </c:pt>
                <c:pt idx="6802">
                  <c:v>-1.4654057665165099E-3</c:v>
                </c:pt>
                <c:pt idx="6803">
                  <c:v>1.7907953686659199E-6</c:v>
                </c:pt>
                <c:pt idx="6804">
                  <c:v>1.46853884144447E-3</c:v>
                </c:pt>
                <c:pt idx="6805">
                  <c:v>2.5674822245269398E-3</c:v>
                </c:pt>
                <c:pt idx="6806">
                  <c:v>3.0233837569732499E-3</c:v>
                </c:pt>
                <c:pt idx="6807">
                  <c:v>2.7220600717744398E-3</c:v>
                </c:pt>
                <c:pt idx="6808">
                  <c:v>1.73897955516498E-3</c:v>
                </c:pt>
                <c:pt idx="6809">
                  <c:v>3.2036082111849801E-4</c:v>
                </c:pt>
                <c:pt idx="6810">
                  <c:v>-1.1784942679513601E-3</c:v>
                </c:pt>
                <c:pt idx="6811">
                  <c:v>-2.3821881567651399E-3</c:v>
                </c:pt>
                <c:pt idx="6812">
                  <c:v>-2.9892482436946399E-3</c:v>
                </c:pt>
                <c:pt idx="6813">
                  <c:v>-2.8476325640409998E-3</c:v>
                </c:pt>
                <c:pt idx="6814">
                  <c:v>-1.9928096432933798E-3</c:v>
                </c:pt>
                <c:pt idx="6815">
                  <c:v>-6.3887518488941401E-4</c:v>
                </c:pt>
                <c:pt idx="6816">
                  <c:v>8.7506952686401901E-4</c:v>
                </c:pt>
                <c:pt idx="6817">
                  <c:v>2.1698476470771201E-3</c:v>
                </c:pt>
                <c:pt idx="6818">
                  <c:v>2.9211739633222102E-3</c:v>
                </c:pt>
                <c:pt idx="6819">
                  <c:v>2.9408741388056098E-3</c:v>
                </c:pt>
                <c:pt idx="6820">
                  <c:v>2.22401414236648E-3</c:v>
                </c:pt>
                <c:pt idx="6821">
                  <c:v>9.5013600718958299E-4</c:v>
                </c:pt>
                <c:pt idx="6822">
                  <c:v>-5.6170958520382005E-4</c:v>
                </c:pt>
                <c:pt idx="6823">
                  <c:v>-1.9328715273896401E-3</c:v>
                </c:pt>
                <c:pt idx="6824">
                  <c:v>-2.8199338048762899E-3</c:v>
                </c:pt>
                <c:pt idx="6825">
                  <c:v>-3.0007261673323802E-3</c:v>
                </c:pt>
                <c:pt idx="6826">
                  <c:v>-2.42996804602639E-3</c:v>
                </c:pt>
                <c:pt idx="6827">
                  <c:v>-1.2506093531657299E-3</c:v>
                </c:pt>
                <c:pt idx="6828">
                  <c:v>2.41972210412462E-4</c:v>
                </c:pt>
                <c:pt idx="6829">
                  <c:v>1.67395033280624E-3</c:v>
                </c:pt>
                <c:pt idx="6830">
                  <c:v>2.6866772099147398E-3</c:v>
                </c:pt>
                <c:pt idx="6831">
                  <c:v>3.0265091128646999E-3</c:v>
                </c:pt>
                <c:pt idx="6832">
                  <c:v>2.6083330333982299E-3</c:v>
                </c:pt>
                <c:pt idx="6833">
                  <c:v>1.53688376479376E-3</c:v>
                </c:pt>
                <c:pt idx="6834">
                  <c:v>8.0512423162000494E-5</c:v>
                </c:pt>
                <c:pt idx="6835">
                  <c:v>-1.3960237543135E-3</c:v>
                </c:pt>
                <c:pt idx="6836">
                  <c:v>-2.5229171222185399E-3</c:v>
                </c:pt>
                <c:pt idx="6837">
                  <c:v>-3.0179302458224E-3</c:v>
                </c:pt>
                <c:pt idx="6838">
                  <c:v>-2.75708401747999E-3</c:v>
                </c:pt>
                <c:pt idx="6839">
                  <c:v>-1.8057089932521999E-3</c:v>
                </c:pt>
                <c:pt idx="6840">
                  <c:v>-4.0208294985905101E-4</c:v>
                </c:pt>
                <c:pt idx="6841">
                  <c:v>1.10224726266782E-3</c:v>
                </c:pt>
                <c:pt idx="6842">
                  <c:v>2.3305128104139602E-3</c:v>
                </c:pt>
                <c:pt idx="6843">
                  <c:v>2.9750869673400402E-3</c:v>
                </c:pt>
                <c:pt idx="6844">
                  <c:v>2.8745321371961802E-3</c:v>
                </c:pt>
                <c:pt idx="6845">
                  <c:v>2.05403290098878E-3</c:v>
                </c:pt>
                <c:pt idx="6846">
                  <c:v>7.1908838243370905E-4</c:v>
                </c:pt>
                <c:pt idx="6847">
                  <c:v>-7.9595628240235205E-4</c:v>
                </c:pt>
                <c:pt idx="6848">
                  <c:v>-2.1116487585564401E-3</c:v>
                </c:pt>
                <c:pt idx="6849">
                  <c:v>-2.8984657034122202E-3</c:v>
                </c:pt>
                <c:pt idx="6850">
                  <c:v>-2.9593439320725699E-3</c:v>
                </c:pt>
                <c:pt idx="6851">
                  <c:v>-2.27903611450842E-3</c:v>
                </c:pt>
                <c:pt idx="6852">
                  <c:v>-1.027929563952E-3</c:v>
                </c:pt>
                <c:pt idx="6853">
                  <c:v>4.8062832270824899E-4</c:v>
                </c:pt>
                <c:pt idx="6854">
                  <c:v>1.86880986434457E-3</c:v>
                </c:pt>
                <c:pt idx="6855">
                  <c:v>2.7889363822010699E-3</c:v>
                </c:pt>
                <c:pt idx="6856">
                  <c:v>3.01055648183006E-3</c:v>
                </c:pt>
                <c:pt idx="6857">
                  <c:v>2.4781640344481901E-3</c:v>
                </c:pt>
                <c:pt idx="6858">
                  <c:v>1.3251000312252E-3</c:v>
                </c:pt>
                <c:pt idx="6859">
                  <c:v>-1.5984349514193099E-4</c:v>
                </c:pt>
                <c:pt idx="6860">
                  <c:v>-1.60475322655372E-3</c:v>
                </c:pt>
                <c:pt idx="6861">
                  <c:v>-2.64774255720885E-3</c:v>
                </c:pt>
                <c:pt idx="6862">
                  <c:v>-3.02758833900868E-3</c:v>
                </c:pt>
                <c:pt idx="6863">
                  <c:v>-2.64915583950929E-3</c:v>
                </c:pt>
                <c:pt idx="6864">
                  <c:v>-1.6072258258350901E-3</c:v>
                </c:pt>
                <c:pt idx="6865">
                  <c:v>-1.6275613357532001E-4</c:v>
                </c:pt>
                <c:pt idx="6866">
                  <c:v>1.32247684200414E-3</c:v>
                </c:pt>
                <c:pt idx="6867">
                  <c:v>2.4764872884529502E-3</c:v>
                </c:pt>
                <c:pt idx="6868">
                  <c:v>3.0102461304969299E-3</c:v>
                </c:pt>
                <c:pt idx="6869">
                  <c:v>2.7900701549467E-3</c:v>
                </c:pt>
                <c:pt idx="6870">
                  <c:v>1.8711038007514201E-3</c:v>
                </c:pt>
                <c:pt idx="6871">
                  <c:v>4.8350789217266701E-4</c:v>
                </c:pt>
                <c:pt idx="6872">
                  <c:v>-1.02518556746593E-3</c:v>
                </c:pt>
                <c:pt idx="6873">
                  <c:v>-2.27711494194315E-3</c:v>
                </c:pt>
                <c:pt idx="6874">
                  <c:v>-2.9587267530151698E-3</c:v>
                </c:pt>
                <c:pt idx="6875">
                  <c:v>-2.8993070941863001E-3</c:v>
                </c:pt>
                <c:pt idx="6876">
                  <c:v>-2.1137379876230399E-3</c:v>
                </c:pt>
                <c:pt idx="6877">
                  <c:v>-7.9877008938109603E-4</c:v>
                </c:pt>
                <c:pt idx="6878">
                  <c:v>7.1625473295623405E-4</c:v>
                </c:pt>
                <c:pt idx="6879">
                  <c:v>2.0518891141028902E-3</c:v>
                </c:pt>
                <c:pt idx="6880">
                  <c:v>2.8736151376265399E-3</c:v>
                </c:pt>
                <c:pt idx="6881">
                  <c:v>2.9756264233175198E-3</c:v>
                </c:pt>
                <c:pt idx="6882">
                  <c:v>2.33237361184245E-3</c:v>
                </c:pt>
                <c:pt idx="6883">
                  <c:v>1.1049633602859901E-3</c:v>
                </c:pt>
                <c:pt idx="6884">
                  <c:v>-3.9919181954912699E-4</c:v>
                </c:pt>
                <c:pt idx="6885">
                  <c:v>-1.8033669317718999E-3</c:v>
                </c:pt>
                <c:pt idx="6886">
                  <c:v>-2.7558776086561601E-3</c:v>
                </c:pt>
                <c:pt idx="6887">
                  <c:v>-3.0181616422289802E-3</c:v>
                </c:pt>
                <c:pt idx="6888">
                  <c:v>-2.52452836919003E-3</c:v>
                </c:pt>
                <c:pt idx="6889">
                  <c:v>-1.3986113050504199E-3</c:v>
                </c:pt>
                <c:pt idx="6890">
                  <c:v>7.7596636793692206E-5</c:v>
                </c:pt>
                <c:pt idx="6891">
                  <c:v>1.53437001957824E-3</c:v>
                </c:pt>
                <c:pt idx="6892">
                  <c:v>2.60685091241887E-3</c:v>
                </c:pt>
                <c:pt idx="6893">
                  <c:v>3.0264298225151898E-3</c:v>
                </c:pt>
                <c:pt idx="6894">
                  <c:v>2.6880206089549999E-3</c:v>
                </c:pt>
                <c:pt idx="6895">
                  <c:v>1.67637995861279E-3</c:v>
                </c:pt>
                <c:pt idx="6896">
                  <c:v>2.4487954812974898E-4</c:v>
                </c:pt>
                <c:pt idx="6897">
                  <c:v>-1.2479524643048199E-3</c:v>
                </c:pt>
                <c:pt idx="6898">
                  <c:v>-2.4282270403192001E-3</c:v>
                </c:pt>
                <c:pt idx="6899">
                  <c:v>-3.0003370904587E-3</c:v>
                </c:pt>
                <c:pt idx="6900">
                  <c:v>-2.8209941035527899E-3</c:v>
                </c:pt>
                <c:pt idx="6901">
                  <c:v>-1.93511564323517E-3</c:v>
                </c:pt>
                <c:pt idx="6902">
                  <c:v>-5.6457546548339195E-4</c:v>
                </c:pt>
                <c:pt idx="6903">
                  <c:v>9.4736613997062498E-4</c:v>
                </c:pt>
                <c:pt idx="6904">
                  <c:v>2.2220340186361398E-3</c:v>
                </c:pt>
                <c:pt idx="6905">
                  <c:v>2.9401796928359299E-3</c:v>
                </c:pt>
                <c:pt idx="6906">
                  <c:v>2.9219391234143401E-3</c:v>
                </c:pt>
                <c:pt idx="6907">
                  <c:v>2.1718807741392802E-3</c:v>
                </c:pt>
                <c:pt idx="6908">
                  <c:v>8.7786141161087696E-4</c:v>
                </c:pt>
                <c:pt idx="6909">
                  <c:v>-6.3602378731229695E-4</c:v>
                </c:pt>
                <c:pt idx="6910">
                  <c:v>-1.9906128830979798E-3</c:v>
                </c:pt>
                <c:pt idx="6911">
                  <c:v>-2.8466406334459698E-3</c:v>
                </c:pt>
                <c:pt idx="6912">
                  <c:v>-2.9897095778709899E-3</c:v>
                </c:pt>
                <c:pt idx="6913">
                  <c:v>-2.3839872117065002E-3</c:v>
                </c:pt>
                <c:pt idx="6914">
                  <c:v>-1.1811804591871399E-3</c:v>
                </c:pt>
                <c:pt idx="6915">
                  <c:v>3.1746026684723001E-4</c:v>
                </c:pt>
                <c:pt idx="6916">
                  <c:v>1.73659109966919E-3</c:v>
                </c:pt>
                <c:pt idx="6917">
                  <c:v>2.7207819185499399E-3</c:v>
                </c:pt>
                <c:pt idx="6918">
                  <c:v>3.0235360274242099E-3</c:v>
                </c:pt>
                <c:pt idx="6919">
                  <c:v>2.5690267815743099E-3</c:v>
                </c:pt>
                <c:pt idx="6920">
                  <c:v>1.4710888411939901E-3</c:v>
                </c:pt>
                <c:pt idx="6921">
                  <c:v>4.7075745640149197E-6</c:v>
                </c:pt>
                <c:pt idx="6922">
                  <c:v>-1.46285273331919E-3</c:v>
                </c:pt>
                <c:pt idx="6923">
                  <c:v>-2.56403249926308E-3</c:v>
                </c:pt>
                <c:pt idx="6924">
                  <c:v>-3.02303441966369E-3</c:v>
                </c:pt>
                <c:pt idx="6925">
                  <c:v>-2.7248986161154901E-3</c:v>
                </c:pt>
                <c:pt idx="6926">
                  <c:v>-1.74429505011738E-3</c:v>
                </c:pt>
                <c:pt idx="6927">
                  <c:v>-3.2682196799647901E-4</c:v>
                </c:pt>
                <c:pt idx="6928">
                  <c:v>1.1725057034654401E-3</c:v>
                </c:pt>
                <c:pt idx="6929">
                  <c:v>2.37817204779713E-3</c:v>
                </c:pt>
                <c:pt idx="6930">
                  <c:v>2.9882104496497201E-3</c:v>
                </c:pt>
                <c:pt idx="6931">
                  <c:v>2.84983300687572E-3</c:v>
                </c:pt>
                <c:pt idx="6932">
                  <c:v>1.9976972084492198E-3</c:v>
                </c:pt>
                <c:pt idx="6933">
                  <c:v>6.4522575135285496E-4</c:v>
                </c:pt>
                <c:pt idx="6934">
                  <c:v>-8.6884649785980595E-4</c:v>
                </c:pt>
                <c:pt idx="6935">
                  <c:v>-2.1653107517511099E-3</c:v>
                </c:pt>
                <c:pt idx="6936">
                  <c:v>-2.9194594952536498E-3</c:v>
                </c:pt>
                <c:pt idx="6937">
                  <c:v>-2.9424114971580602E-3</c:v>
                </c:pt>
                <c:pt idx="6938">
                  <c:v>-2.2284182862034999E-3</c:v>
                </c:pt>
                <c:pt idx="6939">
                  <c:v>-9.5630389136585898E-4</c:v>
                </c:pt>
                <c:pt idx="6940">
                  <c:v>5.5532274554301504E-4</c:v>
                </c:pt>
                <c:pt idx="6941">
                  <c:v>1.9278653558584299E-3</c:v>
                </c:pt>
                <c:pt idx="6942">
                  <c:v>2.8175621281906998E-3</c:v>
                </c:pt>
                <c:pt idx="6943">
                  <c:v>3.0015829866311301E-3</c:v>
                </c:pt>
                <c:pt idx="6944">
                  <c:v>2.4338387656007801E-3</c:v>
                </c:pt>
                <c:pt idx="6945">
                  <c:v>1.25652452728617E-3</c:v>
                </c:pt>
                <c:pt idx="6946">
                  <c:v>-2.35494073799526E-4</c:v>
                </c:pt>
                <c:pt idx="6947">
                  <c:v>-1.66853172320295E-3</c:v>
                </c:pt>
                <c:pt idx="6948">
                  <c:v>-2.68367525171086E-3</c:v>
                </c:pt>
                <c:pt idx="6949">
                  <c:v>-3.0266756651151899E-3</c:v>
                </c:pt>
                <c:pt idx="6950">
                  <c:v>-2.6116263820587298E-3</c:v>
                </c:pt>
                <c:pt idx="6951">
                  <c:v>-1.5424790702618101E-3</c:v>
                </c:pt>
                <c:pt idx="6952">
                  <c:v>-8.7008306472358197E-5</c:v>
                </c:pt>
                <c:pt idx="6953">
                  <c:v>1.39025422743344E-3</c:v>
                </c:pt>
                <c:pt idx="6954">
                  <c:v>2.5193189655674398E-3</c:v>
                </c:pt>
                <c:pt idx="6955">
                  <c:v>3.0174046400548598E-3</c:v>
                </c:pt>
                <c:pt idx="6956">
                  <c:v>2.7597626038211201E-3</c:v>
                </c:pt>
                <c:pt idx="6957">
                  <c:v>1.8109209031361201E-3</c:v>
                </c:pt>
                <c:pt idx="6958">
                  <c:v>4.0852282812299198E-4</c:v>
                </c:pt>
                <c:pt idx="6959">
                  <c:v>-1.09619232348517E-3</c:v>
                </c:pt>
                <c:pt idx="6960">
                  <c:v>-2.32635930739301E-3</c:v>
                </c:pt>
                <c:pt idx="6961">
                  <c:v>-2.9738751710788598E-3</c:v>
                </c:pt>
                <c:pt idx="6962">
                  <c:v>-2.8765655495858098E-3</c:v>
                </c:pt>
                <c:pt idx="6963">
                  <c:v>-2.0588022412818601E-3</c:v>
                </c:pt>
                <c:pt idx="6964">
                  <c:v>-7.2539913976700401E-4</c:v>
                </c:pt>
                <c:pt idx="6965">
                  <c:v>7.8968467635205999E-4</c:v>
                </c:pt>
                <c:pt idx="6966">
                  <c:v>2.1069870664306698E-3</c:v>
                </c:pt>
                <c:pt idx="6967">
                  <c:v>2.8965814749229001E-3</c:v>
                </c:pt>
                <c:pt idx="6968">
                  <c:v>2.9607090839337698E-3</c:v>
                </c:pt>
                <c:pt idx="6969">
                  <c:v>2.2833087359677099E-3</c:v>
                </c:pt>
                <c:pt idx="6970">
                  <c:v>1.0340395504594799E-3</c:v>
                </c:pt>
                <c:pt idx="6971">
                  <c:v>-4.74211255176985E-4</c:v>
                </c:pt>
                <c:pt idx="6972">
                  <c:v>-1.8636929101613199E-3</c:v>
                </c:pt>
                <c:pt idx="6973">
                  <c:v>-2.7864011142842999E-3</c:v>
                </c:pt>
                <c:pt idx="6974">
                  <c:v>-3.0112378737572002E-3</c:v>
                </c:pt>
                <c:pt idx="6975">
                  <c:v>-2.48189142738403E-3</c:v>
                </c:pt>
                <c:pt idx="6976">
                  <c:v>-1.3309398764858899E-3</c:v>
                </c:pt>
                <c:pt idx="6977">
                  <c:v>1.53353823029697E-4</c:v>
                </c:pt>
                <c:pt idx="6978">
                  <c:v>1.5992391062294501E-3</c:v>
                </c:pt>
                <c:pt idx="6979">
                  <c:v>2.64458503431489E-3</c:v>
                </c:pt>
                <c:pt idx="6980">
                  <c:v>3.0275782347416701E-3</c:v>
                </c:pt>
                <c:pt idx="6981">
                  <c:v>2.6522956845455698E-3</c:v>
                </c:pt>
                <c:pt idx="6982">
                  <c:v>1.6127292265071501E-3</c:v>
                </c:pt>
                <c:pt idx="6983">
                  <c:v>1.6924472904422699E-4</c:v>
                </c:pt>
                <c:pt idx="6984">
                  <c:v>-1.3166281607259001E-3</c:v>
                </c:pt>
                <c:pt idx="6985">
                  <c:v>-2.4727433598740901E-3</c:v>
                </c:pt>
                <c:pt idx="6986">
                  <c:v>-3.0095446447556901E-3</c:v>
                </c:pt>
                <c:pt idx="6987">
                  <c:v>-2.7925868034986601E-3</c:v>
                </c:pt>
                <c:pt idx="6988">
                  <c:v>-1.8762082733545899E-3</c:v>
                </c:pt>
                <c:pt idx="6989">
                  <c:v>-4.8992174199773402E-4</c:v>
                </c:pt>
                <c:pt idx="6990">
                  <c:v>1.01906872889629E-3</c:v>
                </c:pt>
                <c:pt idx="6991">
                  <c:v>2.2728271147948202E-3</c:v>
                </c:pt>
                <c:pt idx="6992">
                  <c:v>2.95734185019719E-3</c:v>
                </c:pt>
                <c:pt idx="6993">
                  <c:v>2.9011719732007402E-3</c:v>
                </c:pt>
                <c:pt idx="6994">
                  <c:v>2.1183855779518799E-3</c:v>
                </c:pt>
                <c:pt idx="6995">
                  <c:v>8.0503637319491396E-4</c:v>
                </c:pt>
                <c:pt idx="6996">
                  <c:v>-7.0993918531181497E-4</c:v>
                </c:pt>
                <c:pt idx="6997">
                  <c:v>-2.04710607071423E-3</c:v>
                </c:pt>
                <c:pt idx="6998">
                  <c:v>-2.8715625413821698E-3</c:v>
                </c:pt>
                <c:pt idx="6999">
                  <c:v>-2.97681835968023E-3</c:v>
                </c:pt>
                <c:pt idx="7000">
                  <c:v>-2.33651155295596E-3</c:v>
                </c:pt>
                <c:pt idx="7001">
                  <c:v>-1.1110109331285E-3</c:v>
                </c:pt>
                <c:pt idx="7002">
                  <c:v>3.9274926711243901E-4</c:v>
                </c:pt>
                <c:pt idx="7003">
                  <c:v>1.7981429769655E-3</c:v>
                </c:pt>
                <c:pt idx="7004">
                  <c:v>2.75318062336837E-3</c:v>
                </c:pt>
                <c:pt idx="7005">
                  <c:v>3.0186671031560098E-3</c:v>
                </c:pt>
                <c:pt idx="7006">
                  <c:v>2.5281096805070602E-3</c:v>
                </c:pt>
                <c:pt idx="7007">
                  <c:v>1.4043715051212499E-3</c:v>
                </c:pt>
                <c:pt idx="7008">
                  <c:v>-7.1100225810488099E-5</c:v>
                </c:pt>
                <c:pt idx="7009">
                  <c:v>-1.5287644641142099E-3</c:v>
                </c:pt>
                <c:pt idx="7010">
                  <c:v>-2.6035401586143201E-3</c:v>
                </c:pt>
                <c:pt idx="7011">
                  <c:v>-3.0262430691989002E-3</c:v>
                </c:pt>
                <c:pt idx="7012">
                  <c:v>-2.6910046296535601E-3</c:v>
                </c:pt>
                <c:pt idx="7013">
                  <c:v>-1.6817873868307299E-3</c:v>
                </c:pt>
                <c:pt idx="7014">
                  <c:v>-2.5135605992463898E-4</c:v>
                </c:pt>
                <c:pt idx="7015">
                  <c:v>1.24202895148937E-3</c:v>
                </c:pt>
                <c:pt idx="7016">
                  <c:v>2.4243401070146399E-3</c:v>
                </c:pt>
                <c:pt idx="7017">
                  <c:v>2.9994602432239299E-3</c:v>
                </c:pt>
                <c:pt idx="7018">
                  <c:v>2.8233469542173202E-3</c:v>
                </c:pt>
                <c:pt idx="7019">
                  <c:v>1.9401089057540599E-3</c:v>
                </c:pt>
                <c:pt idx="7020">
                  <c:v>5.7095854628281596E-4</c:v>
                </c:pt>
                <c:pt idx="7021">
                  <c:v>-9.4119192307463297E-4</c:v>
                </c:pt>
                <c:pt idx="7022">
                  <c:v>-2.2176150365672402E-3</c:v>
                </c:pt>
                <c:pt idx="7023">
                  <c:v>-2.9386227070666601E-3</c:v>
                </c:pt>
                <c:pt idx="7024">
                  <c:v>-2.9236340906894399E-3</c:v>
                </c:pt>
                <c:pt idx="7025">
                  <c:v>-2.17640317938989E-3</c:v>
                </c:pt>
                <c:pt idx="7026">
                  <c:v>-8.8407859038702405E-4</c:v>
                </c:pt>
                <c:pt idx="7027">
                  <c:v>6.2966896600368102E-4</c:v>
                </c:pt>
                <c:pt idx="7028">
                  <c:v>1.9857120236760899E-3</c:v>
                </c:pt>
                <c:pt idx="7029">
                  <c:v>2.8444211865557398E-3</c:v>
                </c:pt>
                <c:pt idx="7030">
                  <c:v>2.9907274177545301E-3</c:v>
                </c:pt>
                <c:pt idx="7031">
                  <c:v>2.3879874140507501E-3</c:v>
                </c:pt>
                <c:pt idx="7032">
                  <c:v>1.1871611484995401E-3</c:v>
                </c:pt>
                <c:pt idx="7033">
                  <c:v>-3.1099699130648098E-4</c:v>
                </c:pt>
                <c:pt idx="7034">
                  <c:v>-1.7312640053545199E-3</c:v>
                </c:pt>
                <c:pt idx="7035">
                  <c:v>-2.7179252092793598E-3</c:v>
                </c:pt>
                <c:pt idx="7036">
                  <c:v>-3.0238651837562699E-3</c:v>
                </c:pt>
                <c:pt idx="7037">
                  <c:v>-2.5724593642637E-3</c:v>
                </c:pt>
                <c:pt idx="7038">
                  <c:v>-1.4767651386119701E-3</c:v>
                </c:pt>
                <c:pt idx="7039">
                  <c:v>-1.12059228090496E-5</c:v>
                </c:pt>
                <c:pt idx="7040">
                  <c:v>1.4571598858778899E-3</c:v>
                </c:pt>
                <c:pt idx="7041">
                  <c:v>2.56057096158306E-3</c:v>
                </c:pt>
                <c:pt idx="7042">
                  <c:v>3.0226711553307199E-3</c:v>
                </c:pt>
                <c:pt idx="7043">
                  <c:v>2.7277246069353001E-3</c:v>
                </c:pt>
                <c:pt idx="7044">
                  <c:v>1.74960250915797E-3</c:v>
                </c:pt>
                <c:pt idx="7045">
                  <c:v>3.3328160921604501E-4</c:v>
                </c:pt>
                <c:pt idx="7046">
                  <c:v>-1.16651173728304E-3</c:v>
                </c:pt>
                <c:pt idx="7047">
                  <c:v>-2.3741449826661402E-3</c:v>
                </c:pt>
                <c:pt idx="7048">
                  <c:v>-2.9871588890142899E-3</c:v>
                </c:pt>
                <c:pt idx="7049">
                  <c:v>-2.8520203206204098E-3</c:v>
                </c:pt>
                <c:pt idx="7050">
                  <c:v>-2.0025755702775699E-3</c:v>
                </c:pt>
                <c:pt idx="7051">
                  <c:v>-6.5157334528177996E-4</c:v>
                </c:pt>
                <c:pt idx="7052">
                  <c:v>8.6261946610741201E-4</c:v>
                </c:pt>
                <c:pt idx="7053">
                  <c:v>2.1607638809073302E-3</c:v>
                </c:pt>
                <c:pt idx="7054">
                  <c:v>2.9177315773280602E-3</c:v>
                </c:pt>
                <c:pt idx="7055">
                  <c:v>2.9439352999143398E-3</c:v>
                </c:pt>
                <c:pt idx="7056">
                  <c:v>2.2328121637883599E-3</c:v>
                </c:pt>
                <c:pt idx="7057">
                  <c:v>9.6246736988052405E-4</c:v>
                </c:pt>
                <c:pt idx="7058">
                  <c:v>-5.4893334752798202E-4</c:v>
                </c:pt>
                <c:pt idx="7059">
                  <c:v>-1.9228503027128401E-3</c:v>
                </c:pt>
                <c:pt idx="7060">
                  <c:v>-2.8151774710859999E-3</c:v>
                </c:pt>
                <c:pt idx="7061">
                  <c:v>-3.0024259777325299E-3</c:v>
                </c:pt>
                <c:pt idx="7062">
                  <c:v>-2.4376982725574001E-3</c:v>
                </c:pt>
                <c:pt idx="7063">
                  <c:v>-1.26243391263807E-3</c:v>
                </c:pt>
                <c:pt idx="7064">
                  <c:v>2.29014852272881E-4</c:v>
                </c:pt>
                <c:pt idx="7065">
                  <c:v>1.6631054267270901E-3</c:v>
                </c:pt>
                <c:pt idx="7066">
                  <c:v>2.6806609299004601E-3</c:v>
                </c:pt>
                <c:pt idx="7067">
                  <c:v>3.0268282735671599E-3</c:v>
                </c:pt>
                <c:pt idx="7068">
                  <c:v>2.6149076990395598E-3</c:v>
                </c:pt>
                <c:pt idx="7069">
                  <c:v>1.5480672695778401E-3</c:v>
                </c:pt>
                <c:pt idx="7070">
                  <c:v>9.3503788938216394E-5</c:v>
                </c:pt>
                <c:pt idx="7071">
                  <c:v>-1.3844782956963699E-3</c:v>
                </c:pt>
                <c:pt idx="7072">
                  <c:v>-2.515709202494E-3</c:v>
                </c:pt>
                <c:pt idx="7073">
                  <c:v>-3.0168651332001298E-3</c:v>
                </c:pt>
                <c:pt idx="7074">
                  <c:v>-2.7624284760237199E-3</c:v>
                </c:pt>
                <c:pt idx="7075">
                  <c:v>-1.8161244701650401E-3</c:v>
                </c:pt>
                <c:pt idx="7076">
                  <c:v>-4.1496082433525801E-4</c:v>
                </c:pt>
                <c:pt idx="7077">
                  <c:v>1.0901323341793599E-3</c:v>
                </c:pt>
                <c:pt idx="7078">
                  <c:v>2.3221950869087198E-3</c:v>
                </c:pt>
                <c:pt idx="7079">
                  <c:v>2.97264967426934E-3</c:v>
                </c:pt>
                <c:pt idx="7080">
                  <c:v>2.8785857097294401E-3</c:v>
                </c:pt>
                <c:pt idx="7081">
                  <c:v>2.0635620967385001E-3</c:v>
                </c:pt>
                <c:pt idx="7082">
                  <c:v>7.31706555209538E-4</c:v>
                </c:pt>
                <c:pt idx="7083">
                  <c:v>-7.8340943224958096E-4</c:v>
                </c:pt>
                <c:pt idx="7084">
                  <c:v>-2.1023156674824998E-3</c:v>
                </c:pt>
                <c:pt idx="7085">
                  <c:v>-2.8946839019748601E-3</c:v>
                </c:pt>
                <c:pt idx="7086">
                  <c:v>-2.9620605959023898E-3</c:v>
                </c:pt>
                <c:pt idx="7087">
                  <c:v>-2.2875708382962701E-3</c:v>
                </c:pt>
                <c:pt idx="7088">
                  <c:v>-1.0401447731796299E-3</c:v>
                </c:pt>
                <c:pt idx="7089">
                  <c:v>4.6779200296955198E-4</c:v>
                </c:pt>
                <c:pt idx="7090">
                  <c:v>1.85856737000411E-3</c:v>
                </c:pt>
                <c:pt idx="7091">
                  <c:v>2.7838530095062402E-3</c:v>
                </c:pt>
                <c:pt idx="7092">
                  <c:v>3.0119053930072401E-3</c:v>
                </c:pt>
                <c:pt idx="7093">
                  <c:v>2.4856073863250001E-3</c:v>
                </c:pt>
                <c:pt idx="7094">
                  <c:v>1.3367735901489101E-3</c:v>
                </c:pt>
                <c:pt idx="7095">
                  <c:v>-1.4686344442127499E-4</c:v>
                </c:pt>
                <c:pt idx="7096">
                  <c:v>-1.5937176182614901E-3</c:v>
                </c:pt>
                <c:pt idx="7097">
                  <c:v>-2.6414153279017902E-3</c:v>
                </c:pt>
                <c:pt idx="7098">
                  <c:v>-3.0275541825180198E-3</c:v>
                </c:pt>
                <c:pt idx="7099">
                  <c:v>-2.65542331054E-3</c:v>
                </c:pt>
                <c:pt idx="7100">
                  <c:v>-1.6182251973869599E-3</c:v>
                </c:pt>
                <c:pt idx="7101">
                  <c:v>-1.7573254480804799E-4</c:v>
                </c:pt>
                <c:pt idx="7102">
                  <c:v>1.3107734137835999E-3</c:v>
                </c:pt>
                <c:pt idx="7103">
                  <c:v>2.4689880394452401E-3</c:v>
                </c:pt>
                <c:pt idx="7104">
                  <c:v>3.0088292941379902E-3</c:v>
                </c:pt>
                <c:pt idx="7105">
                  <c:v>2.7950905866920401E-3</c:v>
                </c:pt>
                <c:pt idx="7106">
                  <c:v>1.88130410232592E-3</c:v>
                </c:pt>
                <c:pt idx="7107">
                  <c:v>4.9633333476891903E-4</c:v>
                </c:pt>
                <c:pt idx="7108">
                  <c:v>-1.01294719550943E-3</c:v>
                </c:pt>
                <c:pt idx="7109">
                  <c:v>-2.2685288168042498E-3</c:v>
                </c:pt>
                <c:pt idx="7110">
                  <c:v>-2.9559433229993598E-3</c:v>
                </c:pt>
                <c:pt idx="7111">
                  <c:v>-2.9030234866081902E-3</c:v>
                </c:pt>
                <c:pt idx="7112">
                  <c:v>-2.12302340894574E-3</c:v>
                </c:pt>
                <c:pt idx="7113">
                  <c:v>-8.1129894823176699E-4</c:v>
                </c:pt>
                <c:pt idx="7114">
                  <c:v>7.0362036700014497E-4</c:v>
                </c:pt>
                <c:pt idx="7115">
                  <c:v>2.0423135963730001E-3</c:v>
                </c:pt>
                <c:pt idx="7116">
                  <c:v>2.86949671594051E-3</c:v>
                </c:pt>
                <c:pt idx="7117">
                  <c:v>2.9779965819354301E-3</c:v>
                </c:pt>
                <c:pt idx="7118">
                  <c:v>2.3406387298350599E-3</c:v>
                </c:pt>
                <c:pt idx="7119">
                  <c:v>1.11705338757898E-3</c:v>
                </c:pt>
                <c:pt idx="7120">
                  <c:v>-3.86304905292368E-4</c:v>
                </c:pt>
                <c:pt idx="7121">
                  <c:v>-1.7929107381716E-3</c:v>
                </c:pt>
                <c:pt idx="7122">
                  <c:v>-2.75047095426502E-3</c:v>
                </c:pt>
                <c:pt idx="7123">
                  <c:v>-3.01915865717971E-3</c:v>
                </c:pt>
                <c:pt idx="7124">
                  <c:v>-2.53167934490319E-3</c:v>
                </c:pt>
                <c:pt idx="7125">
                  <c:v>-1.41012523529722E-3</c:v>
                </c:pt>
                <c:pt idx="7126">
                  <c:v>6.4603487270803396E-5</c:v>
                </c:pt>
                <c:pt idx="7127">
                  <c:v>1.5231518656809199E-3</c:v>
                </c:pt>
                <c:pt idx="7128">
                  <c:v>2.6002174103830701E-3</c:v>
                </c:pt>
                <c:pt idx="7129">
                  <c:v>3.0260423740770398E-3</c:v>
                </c:pt>
                <c:pt idx="7130">
                  <c:v>2.6939762529793899E-3</c:v>
                </c:pt>
                <c:pt idx="7131">
                  <c:v>1.68718706710768E-3</c:v>
                </c:pt>
                <c:pt idx="7132">
                  <c:v>2.5783141373015699E-4</c:v>
                </c:pt>
                <c:pt idx="7133">
                  <c:v>-1.23609971668605E-3</c:v>
                </c:pt>
                <c:pt idx="7134">
                  <c:v>-2.42044200485231E-3</c:v>
                </c:pt>
                <c:pt idx="7135">
                  <c:v>-2.99856957757122E-3</c:v>
                </c:pt>
                <c:pt idx="7136">
                  <c:v>-2.8256867978122399E-3</c:v>
                </c:pt>
                <c:pt idx="7137">
                  <c:v>-1.94509323025292E-3</c:v>
                </c:pt>
                <c:pt idx="7138">
                  <c:v>-5.7733899669437595E-4</c:v>
                </c:pt>
                <c:pt idx="7139">
                  <c:v>9.35013370137389E-4</c:v>
                </c:pt>
                <c:pt idx="7140">
                  <c:v>2.2131858380164001E-3</c:v>
                </c:pt>
                <c:pt idx="7141">
                  <c:v>2.9370521831560401E-3</c:v>
                </c:pt>
                <c:pt idx="7142">
                  <c:v>2.9253155888752801E-3</c:v>
                </c:pt>
                <c:pt idx="7143">
                  <c:v>2.18091555802029E-3</c:v>
                </c:pt>
                <c:pt idx="7144">
                  <c:v>8.9029169624122795E-4</c:v>
                </c:pt>
                <c:pt idx="7145">
                  <c:v>-6.2331124383016698E-4</c:v>
                </c:pt>
                <c:pt idx="7146">
                  <c:v>-1.9808020161420602E-3</c:v>
                </c:pt>
                <c:pt idx="7147">
                  <c:v>-2.84218863550758E-3</c:v>
                </c:pt>
                <c:pt idx="7148">
                  <c:v>-2.9917314794519799E-3</c:v>
                </c:pt>
                <c:pt idx="7149">
                  <c:v>-2.39197661501294E-3</c:v>
                </c:pt>
                <c:pt idx="7150">
                  <c:v>-1.19313636859828E-3</c:v>
                </c:pt>
                <c:pt idx="7151">
                  <c:v>3.0453228301248301E-4</c:v>
                </c:pt>
                <c:pt idx="7152">
                  <c:v>1.72592893516165E-3</c:v>
                </c:pt>
                <c:pt idx="7153">
                  <c:v>2.7150559786137799E-3</c:v>
                </c:pt>
                <c:pt idx="7154">
                  <c:v>3.0241804092376E-3</c:v>
                </c:pt>
                <c:pt idx="7155">
                  <c:v>2.5758800957146198E-3</c:v>
                </c:pt>
                <c:pt idx="7156">
                  <c:v>1.4824346326199199E-3</c:v>
                </c:pt>
                <c:pt idx="7157">
                  <c:v>1.7704219428754499E-5</c:v>
                </c:pt>
                <c:pt idx="7158">
                  <c:v>-1.4514603253473501E-3</c:v>
                </c:pt>
                <c:pt idx="7159">
                  <c:v>-2.55709762743405E-3</c:v>
                </c:pt>
                <c:pt idx="7160">
                  <c:v>-3.0222939656478699E-3</c:v>
                </c:pt>
                <c:pt idx="7161">
                  <c:v>-2.7305380312146002E-3</c:v>
                </c:pt>
                <c:pt idx="7162">
                  <c:v>-1.75490190783544E-3</c:v>
                </c:pt>
                <c:pt idx="7163">
                  <c:v>-3.39739715017838E-4</c:v>
                </c:pt>
                <c:pt idx="7164">
                  <c:v>1.1605123970181599E-3</c:v>
                </c:pt>
                <c:pt idx="7165">
                  <c:v>2.3701069799247302E-3</c:v>
                </c:pt>
                <c:pt idx="7166">
                  <c:v>2.9860935666328799E-3</c:v>
                </c:pt>
                <c:pt idx="7167">
                  <c:v>2.8541944951982101E-3</c:v>
                </c:pt>
                <c:pt idx="7168">
                  <c:v>2.0074447063039599E-3</c:v>
                </c:pt>
                <c:pt idx="7169">
                  <c:v>6.5791793743302904E-4</c:v>
                </c:pt>
                <c:pt idx="7170">
                  <c:v>-8.5638846029457505E-4</c:v>
                </c:pt>
                <c:pt idx="7171">
                  <c:v>-2.15620705549309E-3</c:v>
                </c:pt>
                <c:pt idx="7172">
                  <c:v>-2.9159902175058998E-3</c:v>
                </c:pt>
                <c:pt idx="7173">
                  <c:v>-2.9454455400543299E-3</c:v>
                </c:pt>
                <c:pt idx="7174">
                  <c:v>-2.2371957548785902E-3</c:v>
                </c:pt>
                <c:pt idx="7175">
                  <c:v>-9.6862641433862699E-4</c:v>
                </c:pt>
                <c:pt idx="7176">
                  <c:v>5.4254142059447603E-4</c:v>
                </c:pt>
                <c:pt idx="7177">
                  <c:v>1.9178263910570601E-3</c:v>
                </c:pt>
                <c:pt idx="7178">
                  <c:v>2.81277984454823E-3</c:v>
                </c:pt>
                <c:pt idx="7179">
                  <c:v>3.0032551367529499E-3</c:v>
                </c:pt>
                <c:pt idx="7180">
                  <c:v>2.4415465491156099E-3</c:v>
                </c:pt>
                <c:pt idx="7181">
                  <c:v>1.2683374819971E-3</c:v>
                </c:pt>
                <c:pt idx="7182">
                  <c:v>-2.22534575682097E-4</c:v>
                </c:pt>
                <c:pt idx="7183">
                  <c:v>-1.65767146837743E-3</c:v>
                </c:pt>
                <c:pt idx="7184">
                  <c:v>-2.67763425837042E-3</c:v>
                </c:pt>
                <c:pt idx="7185">
                  <c:v>-3.02696693751754E-3</c:v>
                </c:pt>
                <c:pt idx="7186">
                  <c:v>-2.61817696922379E-3</c:v>
                </c:pt>
                <c:pt idx="7187">
                  <c:v>-1.5536483369971901E-3</c:v>
                </c:pt>
                <c:pt idx="7188">
                  <c:v>-9.9998840635093599E-5</c:v>
                </c:pt>
                <c:pt idx="7189">
                  <c:v>1.3786959857118399E-3</c:v>
                </c:pt>
                <c:pt idx="7190">
                  <c:v>2.5120878496282801E-3</c:v>
                </c:pt>
                <c:pt idx="7191">
                  <c:v>3.0163117277436798E-3</c:v>
                </c:pt>
                <c:pt idx="7192">
                  <c:v>2.7650816218061998E-3</c:v>
                </c:pt>
                <c:pt idx="7193">
                  <c:v>1.8213196703663001E-3</c:v>
                </c:pt>
                <c:pt idx="7194">
                  <c:v>4.2139690883620398E-4</c:v>
                </c:pt>
                <c:pt idx="7195">
                  <c:v>-1.0840673226685501E-3</c:v>
                </c:pt>
                <c:pt idx="7196">
                  <c:v>-2.3180201681455401E-3</c:v>
                </c:pt>
                <c:pt idx="7197">
                  <c:v>-2.9714104825573299E-3</c:v>
                </c:pt>
                <c:pt idx="7198">
                  <c:v>-2.88059260832026E-3</c:v>
                </c:pt>
                <c:pt idx="7199">
                  <c:v>-2.0683124454301898E-3</c:v>
                </c:pt>
                <c:pt idx="7200">
                  <c:v>-7.3801059970324398E-4</c:v>
                </c:pt>
                <c:pt idx="7201">
                  <c:v>7.7713057900476602E-4</c:v>
                </c:pt>
                <c:pt idx="7202">
                  <c:v>2.09763458323292E-3</c:v>
                </c:pt>
                <c:pt idx="7203">
                  <c:v>2.8927729933101599E-3</c:v>
                </c:pt>
                <c:pt idx="7204">
                  <c:v>2.9633984617520601E-3</c:v>
                </c:pt>
                <c:pt idx="7205">
                  <c:v>2.2918224018587401E-3</c:v>
                </c:pt>
                <c:pt idx="7206">
                  <c:v>1.0462452039858999E-3</c:v>
                </c:pt>
                <c:pt idx="7207">
                  <c:v>-4.6137059565923999E-4</c:v>
                </c:pt>
                <c:pt idx="7208">
                  <c:v>-1.85343326748614E-3</c:v>
                </c:pt>
                <c:pt idx="7209">
                  <c:v>-2.7812920796058999E-3</c:v>
                </c:pt>
                <c:pt idx="7210">
                  <c:v>-3.0125590365049199E-3</c:v>
                </c:pt>
                <c:pt idx="7211">
                  <c:v>-2.48931189415181E-3</c:v>
                </c:pt>
                <c:pt idx="7212">
                  <c:v>-1.34260114533851E-3</c:v>
                </c:pt>
                <c:pt idx="7213">
                  <c:v>1.4037238921763999E-4</c:v>
                </c:pt>
                <c:pt idx="7214">
                  <c:v>1.5881887880871499E-3</c:v>
                </c:pt>
                <c:pt idx="7215">
                  <c:v>2.6382334525722798E-3</c:v>
                </c:pt>
                <c:pt idx="7216">
                  <c:v>3.0275161824485398E-3</c:v>
                </c:pt>
                <c:pt idx="7217">
                  <c:v>2.65853870308369E-3</c:v>
                </c:pt>
                <c:pt idx="7218">
                  <c:v>1.62371371315476E-3</c:v>
                </c:pt>
                <c:pt idx="7219">
                  <c:v>1.82219550977624E-4</c:v>
                </c:pt>
                <c:pt idx="7220">
                  <c:v>-1.3049126281498801E-3</c:v>
                </c:pt>
                <c:pt idx="7221">
                  <c:v>-2.4652213444670101E-3</c:v>
                </c:pt>
                <c:pt idx="7222">
                  <c:v>-3.0081000819394302E-3</c:v>
                </c:pt>
                <c:pt idx="7223">
                  <c:v>-2.7975814929919901E-3</c:v>
                </c:pt>
                <c:pt idx="7224">
                  <c:v>-1.8863912641890899E-3</c:v>
                </c:pt>
                <c:pt idx="7225">
                  <c:v>-5.0274264094821804E-4</c:v>
                </c:pt>
                <c:pt idx="7226">
                  <c:v>1.0068209955070601E-3</c:v>
                </c:pt>
                <c:pt idx="7227">
                  <c:v>2.2642200677735801E-3</c:v>
                </c:pt>
                <c:pt idx="7228">
                  <c:v>2.9545311778646699E-3</c:v>
                </c:pt>
                <c:pt idx="7229">
                  <c:v>2.9048616258787702E-3</c:v>
                </c:pt>
                <c:pt idx="7230">
                  <c:v>2.1276514592382901E-3</c:v>
                </c:pt>
                <c:pt idx="7231">
                  <c:v>8.1755778564017001E-4</c:v>
                </c:pt>
                <c:pt idx="7232">
                  <c:v>-6.9729830713182502E-4</c:v>
                </c:pt>
                <c:pt idx="7233">
                  <c:v>-2.0375117131580002E-3</c:v>
                </c:pt>
                <c:pt idx="7234">
                  <c:v>-2.8674176708187401E-3</c:v>
                </c:pt>
                <c:pt idx="7235">
                  <c:v>-2.9791610846551099E-3</c:v>
                </c:pt>
                <c:pt idx="7236">
                  <c:v>-2.3447551234659801E-3</c:v>
                </c:pt>
                <c:pt idx="7237">
                  <c:v>-1.12309069580003E-3</c:v>
                </c:pt>
                <c:pt idx="7238">
                  <c:v>3.79858763777888E-4</c:v>
                </c:pt>
                <c:pt idx="7239">
                  <c:v>1.78767023949495E-3</c:v>
                </c:pt>
                <c:pt idx="7240">
                  <c:v>2.7477486138294599E-3</c:v>
                </c:pt>
                <c:pt idx="7241">
                  <c:v>3.0196363020355099E-3</c:v>
                </c:pt>
                <c:pt idx="7242">
                  <c:v>2.5352373459331099E-3</c:v>
                </c:pt>
                <c:pt idx="7243">
                  <c:v>1.41587246907109E-3</c:v>
                </c:pt>
                <c:pt idx="7244">
                  <c:v>-5.8106451104906402E-5</c:v>
                </c:pt>
                <c:pt idx="7245">
                  <c:v>-1.51753225013543E-3</c:v>
                </c:pt>
                <c:pt idx="7246">
                  <c:v>-2.5968826830329102E-3</c:v>
                </c:pt>
                <c:pt idx="7247">
                  <c:v>-3.0258277380742198E-3</c:v>
                </c:pt>
                <c:pt idx="7248">
                  <c:v>-2.6969354652423101E-3</c:v>
                </c:pt>
                <c:pt idx="7249">
                  <c:v>-1.69257897456747E-3</c:v>
                </c:pt>
                <c:pt idx="7250">
                  <c:v>-2.6430557971455202E-4</c:v>
                </c:pt>
                <c:pt idx="7251">
                  <c:v>1.2301647872106499E-3</c:v>
                </c:pt>
                <c:pt idx="7252">
                  <c:v>2.41653275179065E-3</c:v>
                </c:pt>
                <c:pt idx="7253">
                  <c:v>2.99766509760384E-3</c:v>
                </c:pt>
                <c:pt idx="7254">
                  <c:v>2.8280136235579599E-3</c:v>
                </c:pt>
                <c:pt idx="7255">
                  <c:v>1.9500685937691299E-3</c:v>
                </c:pt>
                <c:pt idx="7256">
                  <c:v>5.8371678732354302E-4</c:v>
                </c:pt>
                <c:pt idx="7257">
                  <c:v>-9.2883050962328699E-4</c:v>
                </c:pt>
                <c:pt idx="7258">
                  <c:v>-2.2087464433888102E-3</c:v>
                </c:pt>
                <c:pt idx="7259">
                  <c:v>-2.9354681283394299E-3</c:v>
                </c:pt>
                <c:pt idx="7260">
                  <c:v>-2.9269836102252399E-3</c:v>
                </c:pt>
                <c:pt idx="7261">
                  <c:v>-2.18541788924207E-3</c:v>
                </c:pt>
                <c:pt idx="7262">
                  <c:v>-8.9650070054990297E-4</c:v>
                </c:pt>
                <c:pt idx="7263">
                  <c:v>6.1695065008157799E-4</c:v>
                </c:pt>
                <c:pt idx="7264">
                  <c:v>1.9758828831161501E-3</c:v>
                </c:pt>
                <c:pt idx="7265">
                  <c:v>2.83994299058677E-3</c:v>
                </c:pt>
                <c:pt idx="7266">
                  <c:v>2.9927217583376599E-3</c:v>
                </c:pt>
                <c:pt idx="7267">
                  <c:v>2.3959547962149499E-3</c:v>
                </c:pt>
                <c:pt idx="7268">
                  <c:v>1.1991060919557301E-3</c:v>
                </c:pt>
                <c:pt idx="7269">
                  <c:v>-2.9806617174794599E-4</c:v>
                </c:pt>
                <c:pt idx="7270">
                  <c:v>-1.7205859136690601E-3</c:v>
                </c:pt>
                <c:pt idx="7271">
                  <c:v>-2.7121742397716699E-3</c:v>
                </c:pt>
                <c:pt idx="7272">
                  <c:v>-3.0244817024159699E-3</c:v>
                </c:pt>
                <c:pt idx="7273">
                  <c:v>-2.57928896016787E-3</c:v>
                </c:pt>
                <c:pt idx="7274">
                  <c:v>-1.48809729709867E-3</c:v>
                </c:pt>
                <c:pt idx="7275">
                  <c:v>-2.42024344856824E-5</c:v>
                </c:pt>
                <c:pt idx="7276">
                  <c:v>1.44575407798525E-3</c:v>
                </c:pt>
                <c:pt idx="7277">
                  <c:v>2.5536125128176098E-3</c:v>
                </c:pt>
                <c:pt idx="7278">
                  <c:v>3.0219028523528601E-3</c:v>
                </c:pt>
                <c:pt idx="7279">
                  <c:v>2.7333388759920299E-3</c:v>
                </c:pt>
                <c:pt idx="7280">
                  <c:v>1.76019322173564E-3</c:v>
                </c:pt>
                <c:pt idx="7281">
                  <c:v>3.4619625564957199E-4</c:v>
                </c:pt>
                <c:pt idx="7282">
                  <c:v>-1.1545077103095899E-3</c:v>
                </c:pt>
                <c:pt idx="7283">
                  <c:v>-2.3660580581758499E-3</c:v>
                </c:pt>
                <c:pt idx="7284">
                  <c:v>-2.9850144874133799E-3</c:v>
                </c:pt>
                <c:pt idx="7285">
                  <c:v>-2.85635552059274E-3</c:v>
                </c:pt>
                <c:pt idx="7286">
                  <c:v>-2.01230459409643E-3</c:v>
                </c:pt>
                <c:pt idx="7287">
                  <c:v>-6.6425949857726503E-4</c:v>
                </c:pt>
                <c:pt idx="7288">
                  <c:v>8.5015350912733901E-4</c:v>
                </c:pt>
                <c:pt idx="7289">
                  <c:v>2.1516402965015202E-3</c:v>
                </c:pt>
                <c:pt idx="7290">
                  <c:v>2.9142354238095498E-3</c:v>
                </c:pt>
                <c:pt idx="7291">
                  <c:v>2.9469422106204101E-3</c:v>
                </c:pt>
                <c:pt idx="7292">
                  <c:v>2.24156903927914E-3</c:v>
                </c:pt>
                <c:pt idx="7293">
                  <c:v>9.7478099636565205E-4</c:v>
                </c:pt>
                <c:pt idx="7294">
                  <c:v>-5.3614699418990199E-4</c:v>
                </c:pt>
                <c:pt idx="7295">
                  <c:v>-1.9127936440361099E-3</c:v>
                </c:pt>
                <c:pt idx="7296">
                  <c:v>-2.8103692596231798E-3</c:v>
                </c:pt>
                <c:pt idx="7297">
                  <c:v>-3.0040704598724701E-3</c:v>
                </c:pt>
                <c:pt idx="7298">
                  <c:v>-2.4453835775465199E-3</c:v>
                </c:pt>
                <c:pt idx="7299">
                  <c:v>-1.2742352081656801E-3</c:v>
                </c:pt>
                <c:pt idx="7300">
                  <c:v>2.16053273881599E-4</c:v>
                </c:pt>
                <c:pt idx="7301">
                  <c:v>1.65222987318803E-3</c:v>
                </c:pt>
                <c:pt idx="7302">
                  <c:v>2.67459525106451E-3</c:v>
                </c:pt>
                <c:pt idx="7303">
                  <c:v>3.0270916563275201E-3</c:v>
                </c:pt>
                <c:pt idx="7304">
                  <c:v>2.6214341775500001E-3</c:v>
                </c:pt>
                <c:pt idx="7305">
                  <c:v>1.5592222468080799E-3</c:v>
                </c:pt>
                <c:pt idx="7306">
                  <c:v>1.06493431640489E-4</c:v>
                </c:pt>
                <c:pt idx="7307">
                  <c:v>-1.3729073241187399E-3</c:v>
                </c:pt>
                <c:pt idx="7308">
                  <c:v>-2.5084549236537301E-3</c:v>
                </c:pt>
                <c:pt idx="7309">
                  <c:v>-3.0157444262350402E-3</c:v>
                </c:pt>
                <c:pt idx="7310">
                  <c:v>-2.7677220289455901E-3</c:v>
                </c:pt>
                <c:pt idx="7311">
                  <c:v>-1.8265064798057601E-3</c:v>
                </c:pt>
                <c:pt idx="7312">
                  <c:v>-4.2783105197499499E-4</c:v>
                </c:pt>
                <c:pt idx="7313">
                  <c:v>1.07799731689407E-3</c:v>
                </c:pt>
                <c:pt idx="7314">
                  <c:v>2.3138345703371602E-3</c:v>
                </c:pt>
                <c:pt idx="7315">
                  <c:v>2.9701576016517399E-3</c:v>
                </c:pt>
                <c:pt idx="7316">
                  <c:v>2.88258623611256E-3</c:v>
                </c:pt>
                <c:pt idx="7317">
                  <c:v>2.0730532654722402E-3</c:v>
                </c:pt>
                <c:pt idx="7318">
                  <c:v>7.4431124420558901E-4</c:v>
                </c:pt>
                <c:pt idx="7319">
                  <c:v>-7.7084814554409097E-4</c:v>
                </c:pt>
                <c:pt idx="7320">
                  <c:v>-2.0929438352475299E-3</c:v>
                </c:pt>
                <c:pt idx="7321">
                  <c:v>-2.8908487577322798E-3</c:v>
                </c:pt>
                <c:pt idx="7322">
                  <c:v>-2.9647226753192701E-3</c:v>
                </c:pt>
                <c:pt idx="7323">
                  <c:v>-2.2960634070683002E-3</c:v>
                </c:pt>
                <c:pt idx="7324">
                  <c:v>-1.05234081477379E-3</c:v>
                </c:pt>
                <c:pt idx="7325">
                  <c:v>4.5494706282926998E-4</c:v>
                </c:pt>
                <c:pt idx="7326">
                  <c:v>1.8482906262600599E-3</c:v>
                </c:pt>
                <c:pt idx="7327">
                  <c:v>2.77871833638141E-3</c:v>
                </c:pt>
                <c:pt idx="7328">
                  <c:v>3.0131988012389401E-3</c:v>
                </c:pt>
                <c:pt idx="7329">
                  <c:v>2.4930049337978902E-3</c:v>
                </c:pt>
                <c:pt idx="7330">
                  <c:v>1.3484225152073401E-3</c:v>
                </c:pt>
                <c:pt idx="7331">
                  <c:v>-1.3388068732287099E-4</c:v>
                </c:pt>
                <c:pt idx="7332">
                  <c:v>-1.5826526411775799E-3</c:v>
                </c:pt>
                <c:pt idx="7333">
                  <c:v>-2.6350394229851799E-3</c:v>
                </c:pt>
                <c:pt idx="7334">
                  <c:v>-3.0274642347083102E-3</c:v>
                </c:pt>
                <c:pt idx="7335">
                  <c:v>-2.6616418478241401E-3</c:v>
                </c:pt>
                <c:pt idx="7336">
                  <c:v>-1.62919474852512E-3</c:v>
                </c:pt>
                <c:pt idx="7337">
                  <c:v>-1.8870571766752499E-4</c:v>
                </c:pt>
                <c:pt idx="7338">
                  <c:v>1.2990458308251901E-3</c:v>
                </c:pt>
                <c:pt idx="7339">
                  <c:v>2.46144329229246E-3</c:v>
                </c:pt>
                <c:pt idx="7340">
                  <c:v>3.0073570115194698E-3</c:v>
                </c:pt>
                <c:pt idx="7341">
                  <c:v>2.8000595109229798E-3</c:v>
                </c:pt>
                <c:pt idx="7342">
                  <c:v>1.8914697355077001E-3</c:v>
                </c:pt>
                <c:pt idx="7343">
                  <c:v>5.09149631008159E-4</c:v>
                </c:pt>
                <c:pt idx="7344">
                  <c:v>-1.00069015711238E-3</c:v>
                </c:pt>
                <c:pt idx="7345">
                  <c:v>-2.2599008875530801E-3</c:v>
                </c:pt>
                <c:pt idx="7346">
                  <c:v>-2.9531054212988102E-3</c:v>
                </c:pt>
                <c:pt idx="7347">
                  <c:v>-2.9066863825442301E-3</c:v>
                </c:pt>
                <c:pt idx="7348">
                  <c:v>-2.13226970750823E-3</c:v>
                </c:pt>
                <c:pt idx="7349">
                  <c:v>-8.23812856585856E-4</c:v>
                </c:pt>
                <c:pt idx="7350">
                  <c:v>6.9097303483238502E-4</c:v>
                </c:pt>
                <c:pt idx="7351">
                  <c:v>2.0327004431913401E-3</c:v>
                </c:pt>
                <c:pt idx="7352">
                  <c:v>2.8653254155949601E-3</c:v>
                </c:pt>
                <c:pt idx="7353">
                  <c:v>2.9803118624744198E-3</c:v>
                </c:pt>
                <c:pt idx="7354">
                  <c:v>2.3488607148846301E-3</c:v>
                </c:pt>
                <c:pt idx="7355">
                  <c:v>1.12912282997797E-3</c:v>
                </c:pt>
                <c:pt idx="7356">
                  <c:v>-3.7341087226616302E-4</c:v>
                </c:pt>
                <c:pt idx="7357">
                  <c:v>-1.7824215050783699E-3</c:v>
                </c:pt>
                <c:pt idx="7358">
                  <c:v>-2.7450136146034399E-3</c:v>
                </c:pt>
                <c:pt idx="7359">
                  <c:v>-3.0201000355229001E-3</c:v>
                </c:pt>
                <c:pt idx="7360">
                  <c:v>-2.5387836672052201E-3</c:v>
                </c:pt>
                <c:pt idx="7361">
                  <c:v>-1.4216131799655301E-3</c:v>
                </c:pt>
                <c:pt idx="7362">
                  <c:v>5.1609147244440199E-5</c:v>
                </c:pt>
                <c:pt idx="7363">
                  <c:v>1.51190564336713E-3</c:v>
                </c:pt>
                <c:pt idx="7364">
                  <c:v>2.5935359919268398E-3</c:v>
                </c:pt>
                <c:pt idx="7365">
                  <c:v>3.02559916217925E-3</c:v>
                </c:pt>
                <c:pt idx="7366">
                  <c:v>2.6998822528093202E-3</c:v>
                </c:pt>
                <c:pt idx="7367">
                  <c:v>1.6979630843697599E-3</c:v>
                </c:pt>
                <c:pt idx="7368">
                  <c:v>2.7077852805154802E-4</c:v>
                </c:pt>
                <c:pt idx="7369">
                  <c:v>-1.2242241904052099E-3</c:v>
                </c:pt>
                <c:pt idx="7370">
                  <c:v>-2.41261236583947E-3</c:v>
                </c:pt>
                <c:pt idx="7371">
                  <c:v>-2.9967468074886998E-3</c:v>
                </c:pt>
                <c:pt idx="7372">
                  <c:v>-2.8303274207348598E-3</c:v>
                </c:pt>
                <c:pt idx="7373">
                  <c:v>-1.9550349733813599E-3</c:v>
                </c:pt>
                <c:pt idx="7374">
                  <c:v>-5.9009188878803704E-4</c:v>
                </c:pt>
                <c:pt idx="7375">
                  <c:v>9.2264337001657099E-4</c:v>
                </c:pt>
                <c:pt idx="7376">
                  <c:v>2.2042968731365901E-3</c:v>
                </c:pt>
                <c:pt idx="7377">
                  <c:v>2.9338705499145201E-3</c:v>
                </c:pt>
                <c:pt idx="7378">
                  <c:v>2.9286381470548101E-3</c:v>
                </c:pt>
                <c:pt idx="7379">
                  <c:v>2.1899101523131501E-3</c:v>
                </c:pt>
                <c:pt idx="7380">
                  <c:v>9.0270557470836397E-4</c:v>
                </c:pt>
                <c:pt idx="7381">
                  <c:v>-6.10587214060966E-4</c:v>
                </c:pt>
                <c:pt idx="7382">
                  <c:v>-1.9709546472606401E-3</c:v>
                </c:pt>
                <c:pt idx="7383">
                  <c:v>-2.83768426213893E-3</c:v>
                </c:pt>
                <c:pt idx="7384">
                  <c:v>-2.9936982498493898E-3</c:v>
                </c:pt>
                <c:pt idx="7385">
                  <c:v>-2.39992193932942E-3</c:v>
                </c:pt>
                <c:pt idx="7386">
                  <c:v>-1.2050702910695499E-3</c:v>
                </c:pt>
                <c:pt idx="7387">
                  <c:v>2.9159868730203398E-4</c:v>
                </c:pt>
                <c:pt idx="7388">
                  <c:v>1.7152349654918999E-3</c:v>
                </c:pt>
                <c:pt idx="7389">
                  <c:v>2.7092800060291001E-3</c:v>
                </c:pt>
                <c:pt idx="7390">
                  <c:v>3.0247690619033402E-3</c:v>
                </c:pt>
                <c:pt idx="7391">
                  <c:v>2.5826859419189299E-3</c:v>
                </c:pt>
                <c:pt idx="7392">
                  <c:v>1.4937531059605099E-3</c:v>
                </c:pt>
                <c:pt idx="7393">
                  <c:v>3.0700538042766198E-5</c:v>
                </c:pt>
                <c:pt idx="7394">
                  <c:v>-1.4400411700800999E-3</c:v>
                </c:pt>
                <c:pt idx="7395">
                  <c:v>-2.5501156337895499E-3</c:v>
                </c:pt>
                <c:pt idx="7396">
                  <c:v>-3.0214978172475198E-3</c:v>
                </c:pt>
                <c:pt idx="7397">
                  <c:v>-2.73612712836421E-3</c:v>
                </c:pt>
                <c:pt idx="7398">
                  <c:v>-1.7654764264816601E-3</c:v>
                </c:pt>
                <c:pt idx="7399">
                  <c:v>-3.52651201366165E-4</c:v>
                </c:pt>
                <c:pt idx="7400">
                  <c:v>1.1484977048207101E-3</c:v>
                </c:pt>
                <c:pt idx="7401">
                  <c:v>2.3619982360727401E-3</c:v>
                </c:pt>
                <c:pt idx="7402">
                  <c:v>2.98392165632709E-3</c:v>
                </c:pt>
                <c:pt idx="7403">
                  <c:v>2.8585033868482402E-3</c:v>
                </c:pt>
                <c:pt idx="7404">
                  <c:v>2.01715521126565E-3</c:v>
                </c:pt>
                <c:pt idx="7405">
                  <c:v>6.7059799949912202E-4</c:v>
                </c:pt>
                <c:pt idx="7406">
                  <c:v>-8.4391464132992805E-4</c:v>
                </c:pt>
                <c:pt idx="7407">
                  <c:v>-2.1470636249715401E-3</c:v>
                </c:pt>
                <c:pt idx="7408">
                  <c:v>-2.9124672043232898E-3</c:v>
                </c:pt>
                <c:pt idx="7409">
                  <c:v>-2.9484253047174498E-3</c:v>
                </c:pt>
                <c:pt idx="7410">
                  <c:v>-2.2459319968424199E-3</c:v>
                </c:pt>
                <c:pt idx="7411">
                  <c:v>-9.8093108760762904E-4</c:v>
                </c:pt>
                <c:pt idx="7412">
                  <c:v>5.2975009777317796E-4</c:v>
                </c:pt>
                <c:pt idx="7413">
                  <c:v>1.9077520848356699E-3</c:v>
                </c:pt>
                <c:pt idx="7414">
                  <c:v>2.8079457274163499E-3</c:v>
                </c:pt>
                <c:pt idx="7415">
                  <c:v>3.0048719433349402E-3</c:v>
                </c:pt>
                <c:pt idx="7416">
                  <c:v>2.4492093401730802E-3</c:v>
                </c:pt>
                <c:pt idx="7417">
                  <c:v>1.2801270639731901E-3</c:v>
                </c:pt>
                <c:pt idx="7418">
                  <c:v>-2.09570976730542E-4</c:v>
                </c:pt>
                <c:pt idx="7419">
                  <c:v>-1.6467806662281599E-3</c:v>
                </c:pt>
                <c:pt idx="7420">
                  <c:v>-2.6715439219833501E-3</c:v>
                </c:pt>
                <c:pt idx="7421">
                  <c:v>-3.0272024294225302E-3</c:v>
                </c:pt>
                <c:pt idx="7422">
                  <c:v>-2.62467930901234E-3</c:v>
                </c:pt>
                <c:pt idx="7423">
                  <c:v>-1.56478897333166E-3</c:v>
                </c:pt>
                <c:pt idx="7424">
                  <c:v>-1.12987532034035E-4</c:v>
                </c:pt>
                <c:pt idx="7425">
                  <c:v>1.36711233758528E-3</c:v>
                </c:pt>
                <c:pt idx="7426">
                  <c:v>2.5048104413071398E-3</c:v>
                </c:pt>
                <c:pt idx="7427">
                  <c:v>3.0151632312877502E-3</c:v>
                </c:pt>
                <c:pt idx="7428">
                  <c:v>2.7703496852776199E-3</c:v>
                </c:pt>
                <c:pt idx="7429">
                  <c:v>1.8316848745879601E-3</c:v>
                </c:pt>
                <c:pt idx="7430">
                  <c:v>4.3426322410973598E-4</c:v>
                </c:pt>
                <c:pt idx="7431">
                  <c:v>-1.07192234482023E-3</c:v>
                </c:pt>
                <c:pt idx="7432">
                  <c:v>-2.3096383127665199E-3</c:v>
                </c:pt>
                <c:pt idx="7433">
                  <c:v>-2.9688910373245401E-3</c:v>
                </c:pt>
                <c:pt idx="7434">
                  <c:v>-2.8845665839217602E-3</c:v>
                </c:pt>
                <c:pt idx="7435">
                  <c:v>-2.07778453502383E-3</c:v>
                </c:pt>
                <c:pt idx="7436">
                  <c:v>-7.50608459689708E-4</c:v>
                </c:pt>
                <c:pt idx="7437">
                  <c:v>7.6456216081052797E-4</c:v>
                </c:pt>
                <c:pt idx="7438">
                  <c:v>2.0882434451364599E-3</c:v>
                </c:pt>
                <c:pt idx="7439">
                  <c:v>2.8889112041061301E-3</c:v>
                </c:pt>
                <c:pt idx="7440">
                  <c:v>2.9660332305034101E-3</c:v>
                </c:pt>
                <c:pt idx="7441">
                  <c:v>2.3002938343867799E-3</c:v>
                </c:pt>
                <c:pt idx="7442">
                  <c:v>1.05843157746103E-3</c:v>
                </c:pt>
                <c:pt idx="7443">
                  <c:v>-4.4852143407264898E-4</c:v>
                </c:pt>
                <c:pt idx="7444">
                  <c:v>-1.8431394700178601E-3</c:v>
                </c:pt>
                <c:pt idx="7445">
                  <c:v>-2.77613179168993E-3</c:v>
                </c:pt>
                <c:pt idx="7446">
                  <c:v>-3.0138246842619301E-3</c:v>
                </c:pt>
                <c:pt idx="7447">
                  <c:v>-2.4966864882495399E-3</c:v>
                </c:pt>
                <c:pt idx="7448">
                  <c:v>-1.35423767293653E-3</c:v>
                </c:pt>
                <c:pt idx="7449">
                  <c:v>1.2738836864403401E-4</c:v>
                </c:pt>
                <c:pt idx="7450">
                  <c:v>1.57710920303764E-3</c:v>
                </c:pt>
                <c:pt idx="7451">
                  <c:v>2.6318332538552598E-3</c:v>
                </c:pt>
                <c:pt idx="7452">
                  <c:v>3.0273983395366498E-3</c:v>
                </c:pt>
                <c:pt idx="7453">
                  <c:v>2.6647327304652499E-3</c:v>
                </c:pt>
                <c:pt idx="7454">
                  <c:v>1.6346682782471E-3</c:v>
                </c:pt>
                <c:pt idx="7455">
                  <c:v>1.9519101499618701E-4</c:v>
                </c:pt>
                <c:pt idx="7456">
                  <c:v>-1.2931730488376599E-3</c:v>
                </c:pt>
                <c:pt idx="7457">
                  <c:v>-2.4576539003269499E-3</c:v>
                </c:pt>
                <c:pt idx="7458">
                  <c:v>-3.0066000863014199E-3</c:v>
                </c:pt>
                <c:pt idx="7459">
                  <c:v>-2.8025246290688702E-3</c:v>
                </c:pt>
                <c:pt idx="7460">
                  <c:v>-1.89653949288541E-3</c:v>
                </c:pt>
                <c:pt idx="7461">
                  <c:v>-5.1555427543194298E-4</c:v>
                </c:pt>
                <c:pt idx="7462">
                  <c:v>9.9455470856998495E-4</c:v>
                </c:pt>
                <c:pt idx="7463">
                  <c:v>2.2555712960410702E-3</c:v>
                </c:pt>
                <c:pt idx="7464">
                  <c:v>2.9516660598702098E-3</c:v>
                </c:pt>
                <c:pt idx="7465">
                  <c:v>2.90849774819798E-3</c:v>
                </c:pt>
                <c:pt idx="7466">
                  <c:v>2.1368781324794502E-3</c:v>
                </c:pt>
                <c:pt idx="7467">
                  <c:v>8.3006413225191703E-4</c:v>
                </c:pt>
                <c:pt idx="7468">
                  <c:v>-6.8464457924214902E-4</c:v>
                </c:pt>
                <c:pt idx="7469">
                  <c:v>-2.02787980863839E-3</c:v>
                </c:pt>
                <c:pt idx="7470">
                  <c:v>-2.8632199599081302E-3</c:v>
                </c:pt>
                <c:pt idx="7471">
                  <c:v>-2.98144891009177E-3</c:v>
                </c:pt>
                <c:pt idx="7472">
                  <c:v>-2.35295548517667E-3</c:v>
                </c:pt>
                <c:pt idx="7473">
                  <c:v>-1.13514976232295E-3</c:v>
                </c:pt>
                <c:pt idx="7474">
                  <c:v>3.6696126046242801E-4</c:v>
                </c:pt>
                <c:pt idx="7475">
                  <c:v>1.7771645591026001E-3</c:v>
                </c:pt>
                <c:pt idx="7476">
                  <c:v>2.742265969187E-3</c:v>
                </c:pt>
                <c:pt idx="7477">
                  <c:v>3.0205498555055002E-3</c:v>
                </c:pt>
                <c:pt idx="7478">
                  <c:v>2.54231829238172E-3</c:v>
                </c:pt>
                <c:pt idx="7479">
                  <c:v>1.4273473415332501E-3</c:v>
                </c:pt>
                <c:pt idx="7480">
                  <c:v>-4.5111605622273003E-5</c:v>
                </c:pt>
                <c:pt idx="7481">
                  <c:v>-1.5062720712976201E-3</c:v>
                </c:pt>
                <c:pt idx="7482">
                  <c:v>-2.5901773524829299E-3</c:v>
                </c:pt>
                <c:pt idx="7483">
                  <c:v>-3.0253566474451599E-3</c:v>
                </c:pt>
                <c:pt idx="7484">
                  <c:v>-2.7028166021046602E-3</c:v>
                </c:pt>
                <c:pt idx="7485">
                  <c:v>-1.70333937171013E-3</c:v>
                </c:pt>
                <c:pt idx="7486">
                  <c:v>-2.7725022892047702E-4</c:v>
                </c:pt>
                <c:pt idx="7487">
                  <c:v>1.2182779536378599E-3</c:v>
                </c:pt>
                <c:pt idx="7488">
                  <c:v>2.40868086505985E-3</c:v>
                </c:pt>
                <c:pt idx="7489">
                  <c:v>2.9958147114563299E-3</c:v>
                </c:pt>
                <c:pt idx="7490">
                  <c:v>2.83262817868335E-3</c:v>
                </c:pt>
                <c:pt idx="7491">
                  <c:v>1.9599923462096502E-3</c:v>
                </c:pt>
                <c:pt idx="7492">
                  <c:v>5.9646427171796605E-4</c:v>
                </c:pt>
                <c:pt idx="7493">
                  <c:v>-9.16451979821194E-4</c:v>
                </c:pt>
                <c:pt idx="7494">
                  <c:v>-2.1998371477588E-3</c:v>
                </c:pt>
                <c:pt idx="7495">
                  <c:v>-2.9322594552413099E-3</c:v>
                </c:pt>
                <c:pt idx="7496">
                  <c:v>-2.9302791917415901E-3</c:v>
                </c:pt>
                <c:pt idx="7497">
                  <c:v>-2.1943923265378201E-3</c:v>
                </c:pt>
                <c:pt idx="7498">
                  <c:v>-9.08906290130954E-4</c:v>
                </c:pt>
                <c:pt idx="7499">
                  <c:v>6.0422096508448101E-4</c:v>
                </c:pt>
                <c:pt idx="7500">
                  <c:v>1.9660173312797602E-3</c:v>
                </c:pt>
                <c:pt idx="7501">
                  <c:v>2.83541246056996E-3</c:v>
                </c:pt>
                <c:pt idx="7502">
                  <c:v>2.9946609494885001E-3</c:v>
                </c:pt>
                <c:pt idx="7503">
                  <c:v>2.40387802607985E-3</c:v>
                </c:pt>
                <c:pt idx="7504">
                  <c:v>1.21102893846287E-3</c:v>
                </c:pt>
                <c:pt idx="7505">
                  <c:v>-2.8512985947024602E-4</c:v>
                </c:pt>
                <c:pt idx="7506">
                  <c:v>-1.7098761152818001E-3</c:v>
                </c:pt>
                <c:pt idx="7507">
                  <c:v>-2.7063732907197098E-3</c:v>
                </c:pt>
                <c:pt idx="7508">
                  <c:v>-3.0250424863758501E-3</c:v>
                </c:pt>
                <c:pt idx="7509">
                  <c:v>-2.58607102531799E-3</c:v>
                </c:pt>
                <c:pt idx="7510">
                  <c:v>-1.4994020331492899E-3</c:v>
                </c:pt>
                <c:pt idx="7511">
                  <c:v>-3.7198500163447197E-5</c:v>
                </c:pt>
                <c:pt idx="7512">
                  <c:v>1.4343216279510799E-3</c:v>
                </c:pt>
                <c:pt idx="7513">
                  <c:v>2.5466070064598702E-3</c:v>
                </c:pt>
                <c:pt idx="7514">
                  <c:v>3.02107886219784E-3</c:v>
                </c:pt>
                <c:pt idx="7515">
                  <c:v>2.73890277548573E-3</c:v>
                </c:pt>
                <c:pt idx="7516">
                  <c:v>1.7707514977339401E-3</c:v>
                </c:pt>
                <c:pt idx="7517">
                  <c:v>3.59104522429892E-4</c:v>
                </c:pt>
                <c:pt idx="7518">
                  <c:v>-1.1424824082394401E-3</c:v>
                </c:pt>
                <c:pt idx="7519">
                  <c:v>-2.3579275323189E-3</c:v>
                </c:pt>
                <c:pt idx="7520">
                  <c:v>-2.9828150784086301E-3</c:v>
                </c:pt>
                <c:pt idx="7521">
                  <c:v>-2.8606380840695599E-3</c:v>
                </c:pt>
                <c:pt idx="7522">
                  <c:v>-2.02199653546496E-3</c:v>
                </c:pt>
                <c:pt idx="7523">
                  <c:v>-6.7693341099732396E-4</c:v>
                </c:pt>
                <c:pt idx="7524">
                  <c:v>8.3767188564460703E-4</c:v>
                </c:pt>
                <c:pt idx="7525">
                  <c:v>2.1424770619877299E-3</c:v>
                </c:pt>
                <c:pt idx="7526">
                  <c:v>2.9106855671932599E-3</c:v>
                </c:pt>
                <c:pt idx="7527">
                  <c:v>2.9498948155128801E-3</c:v>
                </c:pt>
                <c:pt idx="7528">
                  <c:v>2.2502846074684301E-3</c:v>
                </c:pt>
                <c:pt idx="7529">
                  <c:v>9.8707665973128407E-4</c:v>
                </c:pt>
                <c:pt idx="7530">
                  <c:v>-5.2335076081460599E-4</c:v>
                </c:pt>
                <c:pt idx="7531">
                  <c:v>-1.9027017366820601E-3</c:v>
                </c:pt>
                <c:pt idx="7532">
                  <c:v>-2.8055092590928599E-3</c:v>
                </c:pt>
                <c:pt idx="7533">
                  <c:v>-3.0056595834479301E-3</c:v>
                </c:pt>
                <c:pt idx="7534">
                  <c:v>-2.4530238193700999E-3</c:v>
                </c:pt>
                <c:pt idx="7535">
                  <c:v>-1.2860130222760299E-3</c:v>
                </c:pt>
                <c:pt idx="7536">
                  <c:v>2.03087714092662E-4</c:v>
                </c:pt>
                <c:pt idx="7537">
                  <c:v>1.6413238726021399E-3</c:v>
                </c:pt>
                <c:pt idx="7538">
                  <c:v>2.6684802851843202E-3</c:v>
                </c:pt>
                <c:pt idx="7539">
                  <c:v>3.0272992562922199E-3</c:v>
                </c:pt>
                <c:pt idx="7540">
                  <c:v>2.6279123486605701E-3</c:v>
                </c:pt>
                <c:pt idx="7541">
                  <c:v>1.57034849092222E-3</c:v>
                </c:pt>
                <c:pt idx="7542">
                  <c:v>1.19481111897615E-4</c:v>
                </c:pt>
                <c:pt idx="7543">
                  <c:v>-1.36131105280876E-3</c:v>
                </c:pt>
                <c:pt idx="7544">
                  <c:v>-2.50115441937851E-3</c:v>
                </c:pt>
                <c:pt idx="7545">
                  <c:v>-3.0145681455793598E-3</c:v>
                </c:pt>
                <c:pt idx="7546">
                  <c:v>-2.7729645786967699E-3</c:v>
                </c:pt>
                <c:pt idx="7547">
                  <c:v>-1.83685483085621E-3</c:v>
                </c:pt>
                <c:pt idx="7548">
                  <c:v>-4.4069339560761798E-4</c:v>
                </c:pt>
                <c:pt idx="7549">
                  <c:v>1.0658424344342501E-3</c:v>
                </c:pt>
                <c:pt idx="7550">
                  <c:v>2.30543141476563E-3</c:v>
                </c:pt>
                <c:pt idx="7551">
                  <c:v>2.9676107954107701E-3</c:v>
                </c:pt>
                <c:pt idx="7552">
                  <c:v>2.8865336426244499E-3</c:v>
                </c:pt>
                <c:pt idx="7553">
                  <c:v>2.0825062322881501E-3</c:v>
                </c:pt>
                <c:pt idx="7554">
                  <c:v>7.5690221714452897E-4</c:v>
                </c:pt>
                <c:pt idx="7555">
                  <c:v>-7.5827265376340696E-4</c:v>
                </c:pt>
                <c:pt idx="7556">
                  <c:v>-2.08353343455426E-3</c:v>
                </c:pt>
                <c:pt idx="7557">
                  <c:v>-2.8869603413579502E-3</c:v>
                </c:pt>
                <c:pt idx="7558">
                  <c:v>-2.9673301212668002E-3</c:v>
                </c:pt>
                <c:pt idx="7559">
                  <c:v>-2.30451366432472E-3</c:v>
                </c:pt>
                <c:pt idx="7560">
                  <c:v>-1.06451746398764E-3</c:v>
                </c:pt>
                <c:pt idx="7561">
                  <c:v>4.4209373899204801E-4</c:v>
                </c:pt>
                <c:pt idx="7562">
                  <c:v>1.83797982249073E-3</c:v>
                </c:pt>
                <c:pt idx="7563">
                  <c:v>2.7735324574475798E-3</c:v>
                </c:pt>
                <c:pt idx="7564">
                  <c:v>3.0144366826904499E-3</c:v>
                </c:pt>
                <c:pt idx="7565">
                  <c:v>2.50035654054595E-3</c:v>
                </c:pt>
                <c:pt idx="7566">
                  <c:v>1.36004659173584E-3</c:v>
                </c:pt>
                <c:pt idx="7567">
                  <c:v>-1.20895463091035E-4</c:v>
                </c:pt>
                <c:pt idx="7568">
                  <c:v>-1.5715584992057499E-3</c:v>
                </c:pt>
                <c:pt idx="7569">
                  <c:v>-2.6286149599532502E-3</c:v>
                </c:pt>
                <c:pt idx="7570">
                  <c:v>-3.0273184972371202E-3</c:v>
                </c:pt>
                <c:pt idx="7571">
                  <c:v>-2.6678113367674299E-3</c:v>
                </c:pt>
                <c:pt idx="7572">
                  <c:v>-1.6401342771043101E-3</c:v>
                </c:pt>
                <c:pt idx="7573">
                  <c:v>-2.01675413086052E-4</c:v>
                </c:pt>
                <c:pt idx="7574">
                  <c:v>1.2872943092430401E-3</c:v>
                </c:pt>
                <c:pt idx="7575">
                  <c:v>2.4538531860280898E-3</c:v>
                </c:pt>
                <c:pt idx="7576">
                  <c:v>3.0058293097723998E-3</c:v>
                </c:pt>
                <c:pt idx="7577">
                  <c:v>2.8049768360729199E-3</c:v>
                </c:pt>
                <c:pt idx="7578">
                  <c:v>1.90160051296599E-3</c:v>
                </c:pt>
                <c:pt idx="7579">
                  <c:v>5.2195654471358095E-4</c:v>
                </c:pt>
                <c:pt idx="7580">
                  <c:v>-9.8841467814567608E-4</c:v>
                </c:pt>
                <c:pt idx="7581">
                  <c:v>-2.2512313131838402E-3</c:v>
                </c:pt>
                <c:pt idx="7582">
                  <c:v>-2.9502131002099499E-3</c:v>
                </c:pt>
                <c:pt idx="7583">
                  <c:v>-2.91029571449511E-3</c:v>
                </c:pt>
                <c:pt idx="7584">
                  <c:v>-2.14147671292108E-3</c:v>
                </c:pt>
                <c:pt idx="7585">
                  <c:v>-8.3631158383892302E-4</c:v>
                </c:pt>
                <c:pt idx="7586">
                  <c:v>6.7831296951611402E-4</c:v>
                </c:pt>
                <c:pt idx="7587">
                  <c:v>2.02304983170767E-3</c:v>
                </c:pt>
                <c:pt idx="7588">
                  <c:v>2.86110131345802E-3</c:v>
                </c:pt>
                <c:pt idx="7589">
                  <c:v>2.9825722222688298E-3</c:v>
                </c:pt>
                <c:pt idx="7590">
                  <c:v>2.3570394154776302E-3</c:v>
                </c:pt>
                <c:pt idx="7591">
                  <c:v>1.1411714650690801E-3</c:v>
                </c:pt>
                <c:pt idx="7592">
                  <c:v>-3.6050995807983499E-4</c:v>
                </c:pt>
                <c:pt idx="7593">
                  <c:v>-1.77189942578624E-3</c:v>
                </c:pt>
                <c:pt idx="7594">
                  <c:v>-2.7395056902384698E-3</c:v>
                </c:pt>
                <c:pt idx="7595">
                  <c:v>-3.02098575991098E-3</c:v>
                </c:pt>
                <c:pt idx="7596">
                  <c:v>-2.54584120517871E-3</c:v>
                </c:pt>
                <c:pt idx="7597">
                  <c:v>-1.4330749273571801E-3</c:v>
                </c:pt>
                <c:pt idx="7598">
                  <c:v>3.8613856172373203E-5</c:v>
                </c:pt>
                <c:pt idx="7599">
                  <c:v>1.5006315598805799E-3</c:v>
                </c:pt>
                <c:pt idx="7600">
                  <c:v>2.5868067801743601E-3</c:v>
                </c:pt>
                <c:pt idx="7601">
                  <c:v>3.0251001949892402E-3</c:v>
                </c:pt>
                <c:pt idx="7602">
                  <c:v>2.70573849960988E-3</c:v>
                </c:pt>
                <c:pt idx="7603">
                  <c:v>1.7087078118201899E-3</c:v>
                </c:pt>
                <c:pt idx="7604">
                  <c:v>2.83720652506422E-4</c:v>
                </c:pt>
                <c:pt idx="7605">
                  <c:v>-1.21232610430272E-3</c:v>
                </c:pt>
                <c:pt idx="7606">
                  <c:v>-2.4047382675641102E-3</c:v>
                </c:pt>
                <c:pt idx="7607">
                  <c:v>-2.9948688138008799E-3</c:v>
                </c:pt>
                <c:pt idx="7608">
                  <c:v>-2.8349158868039301E-3</c:v>
                </c:pt>
                <c:pt idx="7609">
                  <c:v>-1.9649406894155399E-3</c:v>
                </c:pt>
                <c:pt idx="7610">
                  <c:v>-6.0283390675597E-4</c:v>
                </c:pt>
                <c:pt idx="7611">
                  <c:v>9.1025636756069696E-4</c:v>
                </c:pt>
                <c:pt idx="7612">
                  <c:v>2.19536728780124E-3</c:v>
                </c:pt>
                <c:pt idx="7613">
                  <c:v>2.9306348517420498E-3</c:v>
                </c:pt>
                <c:pt idx="7614">
                  <c:v>2.9319067367253298E-3</c:v>
                </c:pt>
                <c:pt idx="7615">
                  <c:v>2.1988643912668302E-3</c:v>
                </c:pt>
                <c:pt idx="7616">
                  <c:v>9.1510281825117601E-4</c:v>
                </c:pt>
                <c:pt idx="7617">
                  <c:v>-5.9785193248122499E-4</c:v>
                </c:pt>
                <c:pt idx="7618">
                  <c:v>-1.9610709579195701E-3</c:v>
                </c:pt>
                <c:pt idx="7619">
                  <c:v>-2.83312759634596E-3</c:v>
                </c:pt>
                <c:pt idx="7620">
                  <c:v>-2.9956098528198701E-3</c:v>
                </c:pt>
                <c:pt idx="7621">
                  <c:v>-2.4078230382406701E-3</c:v>
                </c:pt>
                <c:pt idx="7622">
                  <c:v>-1.2169820066843899E-3</c:v>
                </c:pt>
                <c:pt idx="7623">
                  <c:v>2.7865971805426199E-4</c:v>
                </c:pt>
                <c:pt idx="7624">
                  <c:v>1.7045093877268299E-3</c:v>
                </c:pt>
                <c:pt idx="7625">
                  <c:v>2.7034541072346501E-3</c:v>
                </c:pt>
                <c:pt idx="7626">
                  <c:v>3.0253019745738398E-3</c:v>
                </c:pt>
                <c:pt idx="7627">
                  <c:v>2.58944419477009E-3</c:v>
                </c:pt>
                <c:pt idx="7628">
                  <c:v>1.5050440526406101E-3</c:v>
                </c:pt>
                <c:pt idx="7629">
                  <c:v>4.3696290911821701E-5</c:v>
                </c:pt>
                <c:pt idx="7630">
                  <c:v>-1.4285954779479401E-3</c:v>
                </c:pt>
                <c:pt idx="7631">
                  <c:v>-2.5430866469926998E-3</c:v>
                </c:pt>
                <c:pt idx="7632">
                  <c:v>-3.0206459891339299E-3</c:v>
                </c:pt>
                <c:pt idx="7633">
                  <c:v>-2.74166580456928E-3</c:v>
                </c:pt>
                <c:pt idx="7634">
                  <c:v>-1.77601841119038E-3</c:v>
                </c:pt>
                <c:pt idx="7635">
                  <c:v>-3.6555618911050499E-4</c:v>
                </c:pt>
                <c:pt idx="7636">
                  <c:v>1.1364618482780501E-3</c:v>
                </c:pt>
                <c:pt idx="7637">
                  <c:v>2.3538459656679001E-3</c:v>
                </c:pt>
                <c:pt idx="7638">
                  <c:v>2.98169475875597E-3</c:v>
                </c:pt>
                <c:pt idx="7639">
                  <c:v>2.8627596024222101E-3</c:v>
                </c:pt>
                <c:pt idx="7640">
                  <c:v>2.02682854439056E-3</c:v>
                </c:pt>
                <c:pt idx="7641">
                  <c:v>6.8326570388483102E-4</c:v>
                </c:pt>
                <c:pt idx="7642">
                  <c:v>-8.3142527083155001E-4</c:v>
                </c:pt>
                <c:pt idx="7643">
                  <c:v>-2.1378806286802398E-3</c:v>
                </c:pt>
                <c:pt idx="7644">
                  <c:v>-2.9088905206274E-3</c:v>
                </c:pt>
                <c:pt idx="7645">
                  <c:v>-2.9513507362367302E-3</c:v>
                </c:pt>
                <c:pt idx="7646">
                  <c:v>-2.2546268511048299E-3</c:v>
                </c:pt>
                <c:pt idx="7647">
                  <c:v>-9.9321768442416406E-4</c:v>
                </c:pt>
                <c:pt idx="7648">
                  <c:v>5.1694901279572395E-4</c:v>
                </c:pt>
                <c:pt idx="7649">
                  <c:v>1.89764262284207E-3</c:v>
                </c:pt>
                <c:pt idx="7650">
                  <c:v>2.8030598658774402E-3</c:v>
                </c:pt>
                <c:pt idx="7651">
                  <c:v>3.0064333765828298E-3</c:v>
                </c:pt>
                <c:pt idx="7652">
                  <c:v>2.45682699756441E-3</c:v>
                </c:pt>
                <c:pt idx="7653">
                  <c:v>1.29189305595779E-3</c:v>
                </c:pt>
                <c:pt idx="7654">
                  <c:v>-1.9660351583614E-4</c:v>
                </c:pt>
                <c:pt idx="7655">
                  <c:v>-1.6358595174492401E-3</c:v>
                </c:pt>
                <c:pt idx="7656">
                  <c:v>-2.6654043547814899E-3</c:v>
                </c:pt>
                <c:pt idx="7657">
                  <c:v>-3.0273821364905302E-3</c:v>
                </c:pt>
                <c:pt idx="7658">
                  <c:v>-2.6311332816002101E-3</c:v>
                </c:pt>
                <c:pt idx="7659">
                  <c:v>-1.57590077396723E-3</c:v>
                </c:pt>
                <c:pt idx="7660">
                  <c:v>-1.2597414131551099E-4</c:v>
                </c:pt>
                <c:pt idx="7661">
                  <c:v>1.35550349651551E-3</c:v>
                </c:pt>
                <c:pt idx="7662">
                  <c:v>2.4974868747110199E-3</c:v>
                </c:pt>
                <c:pt idx="7663">
                  <c:v>3.0139591718513999E-3</c:v>
                </c:pt>
                <c:pt idx="7664">
                  <c:v>2.7755666971563098E-3</c:v>
                </c:pt>
                <c:pt idx="7665">
                  <c:v>1.8420163247926699E-3</c:v>
                </c:pt>
                <c:pt idx="7666">
                  <c:v>4.4712153684504301E-4</c:v>
                </c:pt>
                <c:pt idx="7667">
                  <c:v>-1.05975761374607E-3</c:v>
                </c:pt>
                <c:pt idx="7668">
                  <c:v>-2.3012138957155398E-3</c:v>
                </c:pt>
                <c:pt idx="7669">
                  <c:v>-2.9663168818084501E-3</c:v>
                </c:pt>
                <c:pt idx="7670">
                  <c:v>-2.8884874031584601E-3</c:v>
                </c:pt>
                <c:pt idx="7671">
                  <c:v>-2.0872183355124998E-3</c:v>
                </c:pt>
                <c:pt idx="7672">
                  <c:v>-7.6319248757490601E-4</c:v>
                </c:pt>
                <c:pt idx="7673">
                  <c:v>7.5197965337829098E-4</c:v>
                </c:pt>
                <c:pt idx="7674">
                  <c:v>2.0788138251997901E-3</c:v>
                </c:pt>
                <c:pt idx="7675">
                  <c:v>2.88499617847529E-3</c:v>
                </c:pt>
                <c:pt idx="7676">
                  <c:v>2.9686133416346899E-3</c:v>
                </c:pt>
                <c:pt idx="7677">
                  <c:v>2.3087228774415101E-3</c:v>
                </c:pt>
                <c:pt idx="7678">
                  <c:v>1.0705984463161601E-3</c:v>
                </c:pt>
                <c:pt idx="7679">
                  <c:v>-4.3566400719965401E-4</c:v>
                </c:pt>
                <c:pt idx="7680">
                  <c:v>-1.8328117074490301E-3</c:v>
                </c:pt>
                <c:pt idx="7681">
                  <c:v>-2.7709203456294201E-3</c:v>
                </c:pt>
                <c:pt idx="7682">
                  <c:v>-3.0150347937050602E-3</c:v>
                </c:pt>
                <c:pt idx="7683">
                  <c:v>-2.5040150737793E-3</c:v>
                </c:pt>
                <c:pt idx="7684">
                  <c:v>-1.36584924484375E-3</c:v>
                </c:pt>
                <c:pt idx="7685">
                  <c:v>1.1440200057648001E-4</c:v>
                </c:pt>
                <c:pt idx="7686">
                  <c:v>1.56600055525385E-3</c:v>
                </c:pt>
                <c:pt idx="7687">
                  <c:v>2.6253845561057302E-3</c:v>
                </c:pt>
                <c:pt idx="7688">
                  <c:v>3.0272247081775702E-3</c:v>
                </c:pt>
                <c:pt idx="7689">
                  <c:v>2.67087765254763E-3</c:v>
                </c:pt>
                <c:pt idx="7690">
                  <c:v>1.64559271991508E-3</c:v>
                </c:pt>
                <c:pt idx="7691">
                  <c:v>2.0815888206370301E-4</c:v>
                </c:pt>
                <c:pt idx="7692">
                  <c:v>-1.28140963912448E-3</c:v>
                </c:pt>
                <c:pt idx="7693">
                  <c:v>-2.4500411669056599E-3</c:v>
                </c:pt>
                <c:pt idx="7694">
                  <c:v>-3.0050446854833499E-3</c:v>
                </c:pt>
                <c:pt idx="7695">
                  <c:v>-2.8074161206379199E-3</c:v>
                </c:pt>
                <c:pt idx="7696">
                  <c:v>-1.90665277243349E-3</c:v>
                </c:pt>
                <c:pt idx="7697">
                  <c:v>-5.2835640935801798E-4</c:v>
                </c:pt>
                <c:pt idx="7698">
                  <c:v>9.8227009412638002E-4</c:v>
                </c:pt>
                <c:pt idx="7699">
                  <c:v>2.2468809589755502E-3</c:v>
                </c:pt>
                <c:pt idx="7700">
                  <c:v>2.94874654901177E-3</c:v>
                </c:pt>
                <c:pt idx="7701">
                  <c:v>2.9120802731524499E-3</c:v>
                </c:pt>
                <c:pt idx="7702">
                  <c:v>2.14606542764761E-3</c:v>
                </c:pt>
                <c:pt idx="7703">
                  <c:v>8.4255518256506098E-4</c:v>
                </c:pt>
                <c:pt idx="7704">
                  <c:v>-6.7197823482380097E-4</c:v>
                </c:pt>
                <c:pt idx="7705">
                  <c:v>-2.0182105346507099E-3</c:v>
                </c:pt>
                <c:pt idx="7706">
                  <c:v>-2.85896948600515E-3</c:v>
                </c:pt>
                <c:pt idx="7707">
                  <c:v>-2.9836817938305301E-3</c:v>
                </c:pt>
                <c:pt idx="7708">
                  <c:v>-2.36111248697297E-3</c:v>
                </c:pt>
                <c:pt idx="7709">
                  <c:v>-1.1471879104745599E-3</c:v>
                </c:pt>
                <c:pt idx="7710">
                  <c:v>3.5405699483933401E-4</c:v>
                </c:pt>
                <c:pt idx="7711">
                  <c:v>1.76662612938558E-3</c:v>
                </c:pt>
                <c:pt idx="7712">
                  <c:v>2.73673279047435E-3</c:v>
                </c:pt>
                <c:pt idx="7713">
                  <c:v>3.0214077467311498E-3</c:v>
                </c:pt>
                <c:pt idx="7714">
                  <c:v>2.5493523893662402E-3</c:v>
                </c:pt>
                <c:pt idx="7715">
                  <c:v>1.4387959110505001E-3</c:v>
                </c:pt>
                <c:pt idx="7716">
                  <c:v>-3.2115928829666297E-5</c:v>
                </c:pt>
                <c:pt idx="7717">
                  <c:v>-1.49498413510168E-3</c:v>
                </c:pt>
                <c:pt idx="7718">
                  <c:v>-2.58342429052922E-3</c:v>
                </c:pt>
                <c:pt idx="7719">
                  <c:v>-3.0248298059929301E-3</c:v>
                </c:pt>
                <c:pt idx="7720">
                  <c:v>-2.7086479318639001E-3</c:v>
                </c:pt>
                <c:pt idx="7721">
                  <c:v>-1.7140683799676999E-3</c:v>
                </c:pt>
                <c:pt idx="7722">
                  <c:v>-2.9018976900034598E-4</c:v>
                </c:pt>
                <c:pt idx="7723">
                  <c:v>1.2063686698197799E-3</c:v>
                </c:pt>
                <c:pt idx="7724">
                  <c:v>2.4007845915156398E-3</c:v>
                </c:pt>
                <c:pt idx="7725">
                  <c:v>2.9939091188800602E-3</c:v>
                </c:pt>
                <c:pt idx="7726">
                  <c:v>2.8371905345571801E-3</c:v>
                </c:pt>
                <c:pt idx="7727">
                  <c:v>1.9698799802021802E-3</c:v>
                </c:pt>
                <c:pt idx="7728">
                  <c:v>6.0920076455733797E-4</c:v>
                </c:pt>
                <c:pt idx="7729">
                  <c:v>-9.0405656177806697E-4</c:v>
                </c:pt>
                <c:pt idx="7730">
                  <c:v>-2.1908873138564099E-3</c:v>
                </c:pt>
                <c:pt idx="7731">
                  <c:v>-2.9289967469012402E-3</c:v>
                </c:pt>
                <c:pt idx="7732">
                  <c:v>-2.9335207745080001E-3</c:v>
                </c:pt>
                <c:pt idx="7733">
                  <c:v>-2.2033263258975202E-3</c:v>
                </c:pt>
                <c:pt idx="7734">
                  <c:v>-9.2129513052182201E-4</c:v>
                </c:pt>
                <c:pt idx="7735">
                  <c:v>5.9148014559313403E-4</c:v>
                </c:pt>
                <c:pt idx="7736">
                  <c:v>1.9561155499678499E-3</c:v>
                </c:pt>
                <c:pt idx="7737">
                  <c:v>2.8308296799932401E-3</c:v>
                </c:pt>
                <c:pt idx="7738">
                  <c:v>2.9965449554719302E-3</c:v>
                </c:pt>
                <c:pt idx="7739">
                  <c:v>2.4117569576373398E-3</c:v>
                </c:pt>
                <c:pt idx="7740">
                  <c:v>1.22292946830851E-3</c:v>
                </c:pt>
                <c:pt idx="7741">
                  <c:v>-2.7218829286182098E-4</c:v>
                </c:pt>
                <c:pt idx="7742">
                  <c:v>-1.69913480755133E-3</c:v>
                </c:pt>
                <c:pt idx="7743">
                  <c:v>-2.7005224690225199E-3</c:v>
                </c:pt>
                <c:pt idx="7744">
                  <c:v>-3.0255475253018601E-3</c:v>
                </c:pt>
                <c:pt idx="7745">
                  <c:v>-2.5928054347351499E-3</c:v>
                </c:pt>
                <c:pt idx="7746">
                  <c:v>-1.51067913844184E-3</c:v>
                </c:pt>
                <c:pt idx="7747">
                  <c:v>-5.0193880352772098E-5</c:v>
                </c:pt>
                <c:pt idx="7748">
                  <c:v>1.4228627464508801E-3</c:v>
                </c:pt>
                <c:pt idx="7749">
                  <c:v>2.53955457160625E-3</c:v>
                </c:pt>
                <c:pt idx="7750">
                  <c:v>3.0201992000500298E-3</c:v>
                </c:pt>
                <c:pt idx="7751">
                  <c:v>2.74441620288567E-3</c:v>
                </c:pt>
                <c:pt idx="7752">
                  <c:v>1.7812771425864901E-3</c:v>
                </c:pt>
                <c:pt idx="7753">
                  <c:v>3.7200617168538198E-4</c:v>
                </c:pt>
                <c:pt idx="7754">
                  <c:v>-1.1304360526730799E-3</c:v>
                </c:pt>
                <c:pt idx="7755">
                  <c:v>-2.3497535549234201E-3</c:v>
                </c:pt>
                <c:pt idx="7756">
                  <c:v>-2.9805607025304099E-3</c:v>
                </c:pt>
                <c:pt idx="7757">
                  <c:v>-2.8648679321324299E-3</c:v>
                </c:pt>
                <c:pt idx="7758">
                  <c:v>-2.0316512157815101E-3</c:v>
                </c:pt>
                <c:pt idx="7759">
                  <c:v>-6.8959484898897295E-4</c:v>
                </c:pt>
                <c:pt idx="7760">
                  <c:v>8.2517482566871897E-4</c:v>
                </c:pt>
                <c:pt idx="7761">
                  <c:v>2.1332743462247001E-3</c:v>
                </c:pt>
                <c:pt idx="7762">
                  <c:v>2.9070820728954402E-3</c:v>
                </c:pt>
                <c:pt idx="7763">
                  <c:v>2.9527930601816201E-3</c:v>
                </c:pt>
                <c:pt idx="7764">
                  <c:v>2.25895870774703E-3</c:v>
                </c:pt>
                <c:pt idx="7765">
                  <c:v>9.9935413339476403E-4</c:v>
                </c:pt>
                <c:pt idx="7766">
                  <c:v>-5.1054488320918302E-4</c:v>
                </c:pt>
                <c:pt idx="7767">
                  <c:v>-1.89257476662287E-3</c:v>
                </c:pt>
                <c:pt idx="7768">
                  <c:v>-2.8005975590543802E-3</c:v>
                </c:pt>
                <c:pt idx="7769">
                  <c:v>-3.0071933191747899E-3</c:v>
                </c:pt>
                <c:pt idx="7770">
                  <c:v>-2.4606188572348798E-3</c:v>
                </c:pt>
                <c:pt idx="7771">
                  <c:v>-1.2977671379293199E-3</c:v>
                </c:pt>
                <c:pt idx="7772">
                  <c:v>1.9011841183347699E-4</c:v>
                </c:pt>
                <c:pt idx="7773">
                  <c:v>1.63038762594358E-3</c:v>
                </c:pt>
                <c:pt idx="7774">
                  <c:v>2.6623161449455699E-3</c:v>
                </c:pt>
                <c:pt idx="7775">
                  <c:v>3.0274510696356302E-3</c:v>
                </c:pt>
                <c:pt idx="7776">
                  <c:v>2.6343420929925E-3</c:v>
                </c:pt>
                <c:pt idx="7777">
                  <c:v>1.5814457968874999E-3</c:v>
                </c:pt>
                <c:pt idx="7778">
                  <c:v>1.3246659037454599E-4</c:v>
                </c:pt>
                <c:pt idx="7779">
                  <c:v>-1.34968969546077E-3</c:v>
                </c:pt>
                <c:pt idx="7780">
                  <c:v>-2.4938078242009399E-3</c:v>
                </c:pt>
                <c:pt idx="7781">
                  <c:v>-3.0133363129093999E-3</c:v>
                </c:pt>
                <c:pt idx="7782">
                  <c:v>-2.7781560286683502E-3</c:v>
                </c:pt>
                <c:pt idx="7783">
                  <c:v>-1.84716933261852E-3</c:v>
                </c:pt>
                <c:pt idx="7784">
                  <c:v>-4.5354761820776802E-4</c:v>
                </c:pt>
                <c:pt idx="7785">
                  <c:v>1.05366791078827E-3</c:v>
                </c:pt>
                <c:pt idx="7786">
                  <c:v>2.29698577504622E-3</c:v>
                </c:pt>
                <c:pt idx="7787">
                  <c:v>2.9650093024786101E-3</c:v>
                </c:pt>
                <c:pt idx="7788">
                  <c:v>2.8904278565228801E-3</c:v>
                </c:pt>
                <c:pt idx="7789">
                  <c:v>2.0919208229883599E-3</c:v>
                </c:pt>
                <c:pt idx="7790">
                  <c:v>7.6947924200177105E-4</c:v>
                </c:pt>
                <c:pt idx="7791">
                  <c:v>-7.4568318864682702E-4</c:v>
                </c:pt>
                <c:pt idx="7792">
                  <c:v>-2.07408463881616E-3</c:v>
                </c:pt>
                <c:pt idx="7793">
                  <c:v>-2.8830187245070102E-3</c:v>
                </c:pt>
                <c:pt idx="7794">
                  <c:v>-2.96988288569535E-3</c:v>
                </c:pt>
                <c:pt idx="7795">
                  <c:v>-2.3129214543454401E-3</c:v>
                </c:pt>
                <c:pt idx="7796">
                  <c:v>-1.0766744964316899E-3</c:v>
                </c:pt>
                <c:pt idx="7797">
                  <c:v>4.2923226831703503E-4</c:v>
                </c:pt>
                <c:pt idx="7798">
                  <c:v>1.8276351487020799E-3</c:v>
                </c:pt>
                <c:pt idx="7799">
                  <c:v>2.76829546826936E-3</c:v>
                </c:pt>
                <c:pt idx="7800">
                  <c:v>3.01561901455027E-3</c:v>
                </c:pt>
                <c:pt idx="7801">
                  <c:v>2.50766207109485E-3</c:v>
                </c:pt>
                <c:pt idx="7802">
                  <c:v>1.3716456055276401E-3</c:v>
                </c:pt>
                <c:pt idx="7803">
                  <c:v>-1.0790801101555E-4</c:v>
                </c:pt>
                <c:pt idx="7804">
                  <c:v>-1.5604353967871899E-3</c:v>
                </c:pt>
                <c:pt idx="7805">
                  <c:v>-2.6221420571950699E-3</c:v>
                </c:pt>
                <c:pt idx="7806">
                  <c:v>-3.0271169727900701E-3</c:v>
                </c:pt>
                <c:pt idx="7807">
                  <c:v>-2.67393166367944E-3</c:v>
                </c:pt>
                <c:pt idx="7808">
                  <c:v>-1.6510435815325201E-3</c:v>
                </c:pt>
                <c:pt idx="7809">
                  <c:v>-2.14641392060006E-4</c:v>
                </c:pt>
                <c:pt idx="7810">
                  <c:v>1.27551906559247E-3</c:v>
                </c:pt>
                <c:pt idx="7811">
                  <c:v>2.4462178605214901E-3</c:v>
                </c:pt>
                <c:pt idx="7812">
                  <c:v>3.0042462170490202E-3</c:v>
                </c:pt>
                <c:pt idx="7813">
                  <c:v>2.8098424715261301E-3</c:v>
                </c:pt>
                <c:pt idx="7814">
                  <c:v>1.9116962480123199E-3</c:v>
                </c:pt>
                <c:pt idx="7815">
                  <c:v>5.3475383988128302E-4</c:v>
                </c:pt>
                <c:pt idx="7816">
                  <c:v>-9.7612098482000704E-4</c:v>
                </c:pt>
                <c:pt idx="7817">
                  <c:v>-2.2425202534581499E-3</c:v>
                </c:pt>
                <c:pt idx="7818">
                  <c:v>-2.9472664130320301E-3</c:v>
                </c:pt>
                <c:pt idx="7819">
                  <c:v>-2.9138514159486001E-3</c:v>
                </c:pt>
                <c:pt idx="7820">
                  <c:v>-2.1506442555189798E-3</c:v>
                </c:pt>
                <c:pt idx="7821">
                  <c:v>-8.48794899666271E-4</c:v>
                </c:pt>
                <c:pt idx="7822">
                  <c:v>6.6564040434913502E-4</c:v>
                </c:pt>
                <c:pt idx="7823">
                  <c:v>2.0133619397620199E-3</c:v>
                </c:pt>
                <c:pt idx="7824">
                  <c:v>2.8568244873708E-3</c:v>
                </c:pt>
                <c:pt idx="7825">
                  <c:v>2.9847776196651001E-3</c:v>
                </c:pt>
                <c:pt idx="7826">
                  <c:v>2.3651746808981901E-3</c:v>
                </c:pt>
                <c:pt idx="7827">
                  <c:v>1.1531990708218301E-3</c:v>
                </c:pt>
                <c:pt idx="7828">
                  <c:v>-3.4760240046951998E-4</c:v>
                </c:pt>
                <c:pt idx="7829">
                  <c:v>-1.76134469419453E-3</c:v>
                </c:pt>
                <c:pt idx="7830">
                  <c:v>-2.7339472826693198E-3</c:v>
                </c:pt>
                <c:pt idx="7831">
                  <c:v>-3.0218158140219299E-3</c:v>
                </c:pt>
                <c:pt idx="7832">
                  <c:v>-2.5528518287683999E-3</c:v>
                </c:pt>
                <c:pt idx="7833">
                  <c:v>-1.44451026625682E-3</c:v>
                </c:pt>
                <c:pt idx="7834">
                  <c:v>2.5617853529897299E-5</c:v>
                </c:pt>
                <c:pt idx="7835">
                  <c:v>1.48932982297842E-3</c:v>
                </c:pt>
                <c:pt idx="7836">
                  <c:v>2.5800298991305402E-3</c:v>
                </c:pt>
                <c:pt idx="7837">
                  <c:v>3.0245454817019101E-3</c:v>
                </c:pt>
                <c:pt idx="7838">
                  <c:v>2.7115448854630499E-3</c:v>
                </c:pt>
                <c:pt idx="7839">
                  <c:v>1.71942105145671E-3</c:v>
                </c:pt>
                <c:pt idx="7840">
                  <c:v>2.9665754859923101E-4</c:v>
                </c:pt>
                <c:pt idx="7841">
                  <c:v>-1.2004056776347501E-3</c:v>
                </c:pt>
                <c:pt idx="7842">
                  <c:v>-2.39681985512893E-3</c:v>
                </c:pt>
                <c:pt idx="7843">
                  <c:v>-2.9929356311151501E-3</c:v>
                </c:pt>
                <c:pt idx="7844">
                  <c:v>-2.8394521114638799E-3</c:v>
                </c:pt>
                <c:pt idx="7845">
                  <c:v>-1.9748101958143999E-3</c:v>
                </c:pt>
                <c:pt idx="7846">
                  <c:v>-6.1556481579015795E-4</c:v>
                </c:pt>
                <c:pt idx="7847">
                  <c:v>8.9785259103560998E-4</c:v>
                </c:pt>
                <c:pt idx="7848">
                  <c:v>2.1863972465634E-3</c:v>
                </c:pt>
                <c:pt idx="7849">
                  <c:v>2.92734514826558E-3</c:v>
                </c:pt>
                <c:pt idx="7850">
                  <c:v>2.9351212976537499E-3</c:v>
                </c:pt>
                <c:pt idx="7851">
                  <c:v>2.2077781098739199E-3</c:v>
                </c:pt>
                <c:pt idx="7852">
                  <c:v>9.2748319841510205E-4</c:v>
                </c:pt>
                <c:pt idx="7853">
                  <c:v>-5.8510563377482498E-4</c:v>
                </c:pt>
                <c:pt idx="7854">
                  <c:v>-1.95115113025401E-3</c:v>
                </c:pt>
                <c:pt idx="7855">
                  <c:v>-2.8285187220982201E-3</c:v>
                </c:pt>
                <c:pt idx="7856">
                  <c:v>-2.9974662531366799E-3</c:v>
                </c:pt>
                <c:pt idx="7857">
                  <c:v>-2.4156797661464102E-3</c:v>
                </c:pt>
                <c:pt idx="7858">
                  <c:v>-1.22887129593547E-3</c:v>
                </c:pt>
                <c:pt idx="7859">
                  <c:v>2.6571561370657501E-4</c:v>
                </c:pt>
                <c:pt idx="7860">
                  <c:v>1.6937523995158099E-3</c:v>
                </c:pt>
                <c:pt idx="7861">
                  <c:v>2.6975783895892501E-3</c:v>
                </c:pt>
                <c:pt idx="7862">
                  <c:v>3.0257791374286602E-3</c:v>
                </c:pt>
                <c:pt idx="7863">
                  <c:v>2.59615472972804E-3</c:v>
                </c:pt>
                <c:pt idx="7864">
                  <c:v>1.51630726459233E-3</c:v>
                </c:pt>
                <c:pt idx="7865">
                  <c:v>5.6691238552110902E-5</c:v>
                </c:pt>
                <c:pt idx="7866">
                  <c:v>-1.41712345987039E-3</c:v>
                </c:pt>
                <c:pt idx="7867">
                  <c:v>-2.5360107965726499E-3</c:v>
                </c:pt>
                <c:pt idx="7868">
                  <c:v>-3.0197384970044698E-3</c:v>
                </c:pt>
                <c:pt idx="7869">
                  <c:v>-2.7471539577638999E-3</c:v>
                </c:pt>
                <c:pt idx="7870">
                  <c:v>-1.7865276676954701E-3</c:v>
                </c:pt>
                <c:pt idx="7871">
                  <c:v>-3.78454440439661E-4</c:v>
                </c:pt>
                <c:pt idx="7872">
                  <c:v>1.12440504918516E-3</c:v>
                </c:pt>
                <c:pt idx="7873">
                  <c:v>2.34565031893904E-3</c:v>
                </c:pt>
                <c:pt idx="7874">
                  <c:v>2.9794129149564902E-3</c:v>
                </c:pt>
                <c:pt idx="7875">
                  <c:v>2.86696306348721E-3</c:v>
                </c:pt>
                <c:pt idx="7876">
                  <c:v>2.0364645274199302E-3</c:v>
                </c:pt>
                <c:pt idx="7877">
                  <c:v>6.9592081715157995E-4</c:v>
                </c:pt>
                <c:pt idx="7878">
                  <c:v>-8.1892057895171003E-4</c:v>
                </c:pt>
                <c:pt idx="7879">
                  <c:v>-2.1286582358420901E-3</c:v>
                </c:pt>
                <c:pt idx="7880">
                  <c:v>-2.90526023232883E-3</c:v>
                </c:pt>
                <c:pt idx="7881">
                  <c:v>-2.9542217807027901E-3</c:v>
                </c:pt>
                <c:pt idx="7882">
                  <c:v>-2.2632801574383201E-3</c:v>
                </c:pt>
                <c:pt idx="7883">
                  <c:v>-1.00548597837265E-3</c:v>
                </c:pt>
                <c:pt idx="7884">
                  <c:v>5.0413840155860202E-4</c:v>
                </c:pt>
                <c:pt idx="7885">
                  <c:v>1.8874981913719099E-3</c:v>
                </c:pt>
                <c:pt idx="7886">
                  <c:v>2.7981223499674401E-3</c:v>
                </c:pt>
                <c:pt idx="7887">
                  <c:v>3.0079394077227699E-3</c:v>
                </c:pt>
                <c:pt idx="7888">
                  <c:v>2.4643993809125501E-3</c:v>
                </c:pt>
                <c:pt idx="7889">
                  <c:v>1.30363524112893E-3</c:v>
                </c:pt>
                <c:pt idx="7890">
                  <c:v>-1.8363243196133501E-4</c:v>
                </c:pt>
                <c:pt idx="7891">
                  <c:v>-1.6249082232939801E-3</c:v>
                </c:pt>
                <c:pt idx="7892">
                  <c:v>-2.6592156699038502E-3</c:v>
                </c:pt>
                <c:pt idx="7893">
                  <c:v>-3.0275060554099402E-3</c:v>
                </c:pt>
                <c:pt idx="7894">
                  <c:v>-2.6375387680545601E-3</c:v>
                </c:pt>
                <c:pt idx="7895">
                  <c:v>-1.5869835341372699E-3</c:v>
                </c:pt>
                <c:pt idx="7896">
                  <c:v>-1.3895842916421199E-4</c:v>
                </c:pt>
                <c:pt idx="7897">
                  <c:v>1.3438696764285401E-3</c:v>
                </c:pt>
                <c:pt idx="7898">
                  <c:v>2.4901172847975402E-3</c:v>
                </c:pt>
                <c:pt idx="7899">
                  <c:v>3.0126995716228499E-3</c:v>
                </c:pt>
                <c:pt idx="7900">
                  <c:v>2.7807325613039302E-3</c:v>
                </c:pt>
                <c:pt idx="7901">
                  <c:v>1.852313830594E-3</c:v>
                </c:pt>
                <c:pt idx="7902">
                  <c:v>4.59971610091043E-4</c:v>
                </c:pt>
                <c:pt idx="7903">
                  <c:v>-1.04757335361592E-3</c:v>
                </c:pt>
                <c:pt idx="7904">
                  <c:v>-2.2927470722365001E-3</c:v>
                </c:pt>
                <c:pt idx="7905">
                  <c:v>-2.9636880634452099E-3</c:v>
                </c:pt>
                <c:pt idx="7906">
                  <c:v>-2.8923549937780999E-3</c:v>
                </c:pt>
                <c:pt idx="7907">
                  <c:v>-2.0966136730515301E-3</c:v>
                </c:pt>
                <c:pt idx="7908">
                  <c:v>-7.7576245146224003E-4</c:v>
                </c:pt>
                <c:pt idx="7909">
                  <c:v>7.3938328857662996E-4</c:v>
                </c:pt>
                <c:pt idx="7910">
                  <c:v>2.0693458971905599E-3</c:v>
                </c:pt>
                <c:pt idx="7911">
                  <c:v>2.8810279885631601E-3</c:v>
                </c:pt>
                <c:pt idx="7912">
                  <c:v>2.97113874760001E-3</c:v>
                </c:pt>
                <c:pt idx="7913">
                  <c:v>2.3171093756937898E-3</c:v>
                </c:pt>
                <c:pt idx="7914">
                  <c:v>1.0827455863420599E-3</c:v>
                </c:pt>
                <c:pt idx="7915">
                  <c:v>-4.2279855197500899E-4</c:v>
                </c:pt>
                <c:pt idx="7916">
                  <c:v>-1.82245017009814E-3</c:v>
                </c:pt>
                <c:pt idx="7917">
                  <c:v>-2.7656578374601298E-3</c:v>
                </c:pt>
                <c:pt idx="7918">
                  <c:v>-3.01618934253459E-3</c:v>
                </c:pt>
                <c:pt idx="7919">
                  <c:v>-2.5112975156910099E-3</c:v>
                </c:pt>
                <c:pt idx="7920">
                  <c:v>-1.37743564708385E-3</c:v>
                </c:pt>
                <c:pt idx="7921">
                  <c:v>1.01413524325845E-4</c:v>
                </c:pt>
                <c:pt idx="7922">
                  <c:v>1.5548630494443001E-3</c:v>
                </c:pt>
                <c:pt idx="7923">
                  <c:v>2.6188874781593501E-3</c:v>
                </c:pt>
                <c:pt idx="7924">
                  <c:v>3.0269952915709599E-3</c:v>
                </c:pt>
                <c:pt idx="7925">
                  <c:v>2.6769733560931199E-3</c:v>
                </c:pt>
                <c:pt idx="7926">
                  <c:v>1.6564868368447001E-3</c:v>
                </c:pt>
                <c:pt idx="7927">
                  <c:v>2.2112291321024199E-4</c:v>
                </c:pt>
                <c:pt idx="7928">
                  <c:v>-1.2696226157846899E-3</c:v>
                </c:pt>
                <c:pt idx="7929">
                  <c:v>-2.44238328448945E-3</c:v>
                </c:pt>
                <c:pt idx="7930">
                  <c:v>-3.0034339081479199E-3</c:v>
                </c:pt>
                <c:pt idx="7931">
                  <c:v>-2.8122558775594501E-3</c:v>
                </c:pt>
                <c:pt idx="7932">
                  <c:v>-1.9167309164673299E-3</c:v>
                </c:pt>
                <c:pt idx="7933">
                  <c:v>-5.4114880681061504E-4</c:v>
                </c:pt>
                <c:pt idx="7934">
                  <c:v>9.69967378555301E-4</c:v>
                </c:pt>
                <c:pt idx="7935">
                  <c:v>2.2381492167212699E-3</c:v>
                </c:pt>
                <c:pt idx="7936">
                  <c:v>2.94577269908967E-3</c:v>
                </c:pt>
                <c:pt idx="7937">
                  <c:v>2.9156091347239499E-3</c:v>
                </c:pt>
                <c:pt idx="7938">
                  <c:v>2.1552131754406598E-3</c:v>
                </c:pt>
                <c:pt idx="7939">
                  <c:v>8.5503070639637705E-4</c:v>
                </c:pt>
                <c:pt idx="7940">
                  <c:v>-6.5929950729029898E-4</c:v>
                </c:pt>
                <c:pt idx="7941">
                  <c:v>-2.0085040693789001E-3</c:v>
                </c:pt>
                <c:pt idx="7942">
                  <c:v>-2.8546663274369001E-3</c:v>
                </c:pt>
                <c:pt idx="7943">
                  <c:v>-2.9858596947241098E-3</c:v>
                </c:pt>
                <c:pt idx="7944">
                  <c:v>-2.3692259785388801E-3</c:v>
                </c:pt>
                <c:pt idx="7945">
                  <c:v>-1.1592049184176499E-3</c:v>
                </c:pt>
                <c:pt idx="7946">
                  <c:v>3.4114620470650101E-4</c:v>
                </c:pt>
                <c:pt idx="7947">
                  <c:v>1.7560551445444999E-3</c:v>
                </c:pt>
                <c:pt idx="7948">
                  <c:v>2.7311491796561099E-3</c:v>
                </c:pt>
                <c:pt idx="7949">
                  <c:v>3.02220995990337E-3</c:v>
                </c:pt>
                <c:pt idx="7950">
                  <c:v>2.5563395072633801E-3</c:v>
                </c:pt>
                <c:pt idx="7951">
                  <c:v>1.45021796665028E-3</c:v>
                </c:pt>
                <c:pt idx="7952">
                  <c:v>-1.9119660209491299E-5</c:v>
                </c:pt>
                <c:pt idx="7953">
                  <c:v>-1.4836686495600399E-3</c:v>
                </c:pt>
                <c:pt idx="7954">
                  <c:v>-2.5766236216161901E-3</c:v>
                </c:pt>
                <c:pt idx="7955">
                  <c:v>-3.0242472234260601E-3</c:v>
                </c:pt>
                <c:pt idx="7956">
                  <c:v>-2.7144293470611602E-3</c:v>
                </c:pt>
                <c:pt idx="7957">
                  <c:v>-1.72476580162763E-3</c:v>
                </c:pt>
                <c:pt idx="7958">
                  <c:v>-3.0312396150622499E-4</c:v>
                </c:pt>
                <c:pt idx="7959">
                  <c:v>1.1944371552189499E-3</c:v>
                </c:pt>
                <c:pt idx="7960">
                  <c:v>2.3928440766693799E-3</c:v>
                </c:pt>
                <c:pt idx="7961">
                  <c:v>2.9919483549909901E-3</c:v>
                </c:pt>
                <c:pt idx="7962">
                  <c:v>2.8417006071050099E-3</c:v>
                </c:pt>
                <c:pt idx="7963">
                  <c:v>1.97973131353886E-3</c:v>
                </c:pt>
                <c:pt idx="7964">
                  <c:v>6.2192603113545497E-4</c:v>
                </c:pt>
                <c:pt idx="7965">
                  <c:v>-8.9164448391482404E-4</c:v>
                </c:pt>
                <c:pt idx="7966">
                  <c:v>-2.1818971066078301E-3</c:v>
                </c:pt>
                <c:pt idx="7967">
                  <c:v>-2.9256800634439302E-3</c:v>
                </c:pt>
                <c:pt idx="7968">
                  <c:v>-2.93670829878905E-3</c:v>
                </c:pt>
                <c:pt idx="7969">
                  <c:v>-2.2122197226867799E-3</c:v>
                </c:pt>
                <c:pt idx="7970">
                  <c:v>-9.3366699342278803E-4</c:v>
                </c:pt>
                <c:pt idx="7971">
                  <c:v>5.78728426393472E-4</c:v>
                </c:pt>
                <c:pt idx="7972">
                  <c:v>1.9461777216489701E-3</c:v>
                </c:pt>
                <c:pt idx="7973">
                  <c:v>2.8261947333074202E-3</c:v>
                </c:pt>
                <c:pt idx="7974">
                  <c:v>2.99837374156974E-3</c:v>
                </c:pt>
                <c:pt idx="7975">
                  <c:v>2.4195914456956401E-3</c:v>
                </c:pt>
                <c:pt idx="7976">
                  <c:v>1.2348074621914499E-3</c:v>
                </c:pt>
                <c:pt idx="7977">
                  <c:v>-2.5924171040794499E-4</c:v>
                </c:pt>
                <c:pt idx="7978">
                  <c:v>-1.6883621884168599E-3</c:v>
                </c:pt>
                <c:pt idx="7979">
                  <c:v>-2.69462188249815E-3</c:v>
                </c:pt>
                <c:pt idx="7980">
                  <c:v>-3.0259968098872202E-3</c:v>
                </c:pt>
                <c:pt idx="7981">
                  <c:v>-2.5994920643186599E-3</c:v>
                </c:pt>
                <c:pt idx="7982">
                  <c:v>-1.5219284051634801E-3</c:v>
                </c:pt>
                <c:pt idx="7983">
                  <c:v>-6.3188335576720605E-5</c:v>
                </c:pt>
                <c:pt idx="7984">
                  <c:v>1.4113776446472001E-3</c:v>
                </c:pt>
                <c:pt idx="7985">
                  <c:v>2.53245533821798E-3</c:v>
                </c:pt>
                <c:pt idx="7986">
                  <c:v>3.0192638821197101E-3</c:v>
                </c:pt>
                <c:pt idx="7987">
                  <c:v>2.7498790565912302E-3</c:v>
                </c:pt>
                <c:pt idx="7988">
                  <c:v>1.7917699623283001E-3</c:v>
                </c:pt>
                <c:pt idx="7989">
                  <c:v>3.8490096566636499E-4</c:v>
                </c:pt>
                <c:pt idx="7990">
                  <c:v>-1.11836886559894E-3</c:v>
                </c:pt>
                <c:pt idx="7991">
                  <c:v>-2.34153627661825E-3</c:v>
                </c:pt>
                <c:pt idx="7992">
                  <c:v>-2.9782514013220302E-3</c:v>
                </c:pt>
                <c:pt idx="7993">
                  <c:v>-2.8690449868343398E-3</c:v>
                </c:pt>
                <c:pt idx="7994">
                  <c:v>-2.0412684571310502E-3</c:v>
                </c:pt>
                <c:pt idx="7995">
                  <c:v>-7.0224357922911505E-4</c:v>
                </c:pt>
                <c:pt idx="7996">
                  <c:v>8.12662559493641E-4</c:v>
                </c:pt>
                <c:pt idx="7997">
                  <c:v>2.1240323187987002E-3</c:v>
                </c:pt>
                <c:pt idx="7998">
                  <c:v>2.9034250073207298E-3</c:v>
                </c:pt>
                <c:pt idx="7999">
                  <c:v>2.9556368912181802E-3</c:v>
                </c:pt>
                <c:pt idx="8000">
                  <c:v>2.2675911802699099E-3</c:v>
                </c:pt>
                <c:pt idx="8001">
                  <c:v>1.01161319110862E-3</c:v>
                </c:pt>
                <c:pt idx="8002">
                  <c:v>-4.9772959735843998E-4</c:v>
                </c:pt>
                <c:pt idx="8003">
                  <c:v>-1.8824129204768299E-3</c:v>
                </c:pt>
                <c:pt idx="8004">
                  <c:v>-2.7956342500198299E-3</c:v>
                </c:pt>
                <c:pt idx="8005">
                  <c:v>-3.0086716387895699E-3</c:v>
                </c:pt>
                <c:pt idx="8006">
                  <c:v>-2.4681685511806499E-3</c:v>
                </c:pt>
                <c:pt idx="8007">
                  <c:v>-1.3094973385224501E-3</c:v>
                </c:pt>
                <c:pt idx="8008">
                  <c:v>1.7714560610042099E-4</c:v>
                </c:pt>
                <c:pt idx="8009">
                  <c:v>1.61942133474388E-3</c:v>
                </c:pt>
                <c:pt idx="8010">
                  <c:v>2.6561029439401201E-3</c:v>
                </c:pt>
                <c:pt idx="8011">
                  <c:v>3.0275470935601499E-3</c:v>
                </c:pt>
                <c:pt idx="8012">
                  <c:v>2.6407232920593999E-3</c:v>
                </c:pt>
                <c:pt idx="8013">
                  <c:v>1.59251396020439E-3</c:v>
                </c:pt>
                <c:pt idx="8014">
                  <c:v>1.4544962777681501E-4</c:v>
                </c:pt>
                <c:pt idx="8015">
                  <c:v>-1.3380434662314501E-3</c:v>
                </c:pt>
                <c:pt idx="8016">
                  <c:v>-2.4864152735029998E-3</c:v>
                </c:pt>
                <c:pt idx="8017">
                  <c:v>-3.0120489509251999E-3</c:v>
                </c:pt>
                <c:pt idx="8018">
                  <c:v>-2.7832962831930499E-3</c:v>
                </c:pt>
                <c:pt idx="8019">
                  <c:v>-1.85744979501858E-3</c:v>
                </c:pt>
                <c:pt idx="8020">
                  <c:v>-4.6639348289974E-4</c:v>
                </c:pt>
                <c:pt idx="8021">
                  <c:v>1.04147397030645E-3</c:v>
                </c:pt>
                <c:pt idx="8022">
                  <c:v>2.2884978068139499E-3</c:v>
                </c:pt>
                <c:pt idx="8023">
                  <c:v>2.9623531707951801E-3</c:v>
                </c:pt>
                <c:pt idx="8024">
                  <c:v>2.89426880604586E-3</c:v>
                </c:pt>
                <c:pt idx="8025">
                  <c:v>2.1012968640821898E-3</c:v>
                </c:pt>
                <c:pt idx="8026">
                  <c:v>7.8204208700977205E-4</c:v>
                </c:pt>
                <c:pt idx="8027">
                  <c:v>-7.3307998219114198E-4</c:v>
                </c:pt>
                <c:pt idx="8028">
                  <c:v>-2.0645976221542301E-3</c:v>
                </c:pt>
                <c:pt idx="8029">
                  <c:v>-2.8790239798150001E-3</c:v>
                </c:pt>
                <c:pt idx="8030">
                  <c:v>-2.9723809215629702E-3</c:v>
                </c:pt>
                <c:pt idx="8031">
                  <c:v>-2.32128662219295E-3</c:v>
                </c:pt>
                <c:pt idx="8032">
                  <c:v>-1.0888116880779499E-3</c:v>
                </c:pt>
                <c:pt idx="8033">
                  <c:v>4.163628878135E-4</c:v>
                </c:pt>
                <c:pt idx="8034">
                  <c:v>1.81725679552423E-3</c:v>
                </c:pt>
                <c:pt idx="8035">
                  <c:v>2.76300746535321E-3</c:v>
                </c:pt>
                <c:pt idx="8036">
                  <c:v>3.0167457750305501E-3</c:v>
                </c:pt>
                <c:pt idx="8037">
                  <c:v>2.5149213908193802E-3</c:v>
                </c:pt>
                <c:pt idx="8038">
                  <c:v>1.3832193428378399E-3</c:v>
                </c:pt>
                <c:pt idx="8039">
                  <c:v>-9.4918570427258205E-5</c:v>
                </c:pt>
                <c:pt idx="8040">
                  <c:v>-1.5492835388967901E-3</c:v>
                </c:pt>
                <c:pt idx="8041">
                  <c:v>-2.61562083399231E-3</c:v>
                </c:pt>
                <c:pt idx="8042">
                  <c:v>-3.0268596650808201E-3</c:v>
                </c:pt>
                <c:pt idx="8043">
                  <c:v>-2.6800027157756999E-3</c:v>
                </c:pt>
                <c:pt idx="8044">
                  <c:v>-1.66192246077471E-3</c:v>
                </c:pt>
                <c:pt idx="8045">
                  <c:v>-2.27603415654251E-4</c:v>
                </c:pt>
                <c:pt idx="8046">
                  <c:v>1.2637203168658999E-3</c:v>
                </c:pt>
                <c:pt idx="8047">
                  <c:v>2.4385374564753E-3</c:v>
                </c:pt>
                <c:pt idx="8048">
                  <c:v>3.00260776252233E-3</c:v>
                </c:pt>
                <c:pt idx="8049">
                  <c:v>2.8146563276193999E-3</c:v>
                </c:pt>
                <c:pt idx="8050">
                  <c:v>1.9217567546039799E-3</c:v>
                </c:pt>
                <c:pt idx="8051">
                  <c:v>5.4754128068460698E-4</c:v>
                </c:pt>
                <c:pt idx="8052">
                  <c:v>-9.6380930368173301E-4</c:v>
                </c:pt>
                <c:pt idx="8053">
                  <c:v>-2.2337678689021401E-3</c:v>
                </c:pt>
                <c:pt idx="8054">
                  <c:v>-2.9442654140661799E-3</c:v>
                </c:pt>
                <c:pt idx="8055">
                  <c:v>-2.9173534213807499E-3</c:v>
                </c:pt>
                <c:pt idx="8056">
                  <c:v>-2.1597721663637898E-3</c:v>
                </c:pt>
                <c:pt idx="8057">
                  <c:v>-8.6126257402721303E-4</c:v>
                </c:pt>
                <c:pt idx="8058">
                  <c:v>6.5295557285959904E-4</c:v>
                </c:pt>
                <c:pt idx="8059">
                  <c:v>2.0036369458814201E-3</c:v>
                </c:pt>
                <c:pt idx="8060">
                  <c:v>2.8524950161460299E-3</c:v>
                </c:pt>
                <c:pt idx="8061">
                  <c:v>2.98692801402248E-3</c:v>
                </c:pt>
                <c:pt idx="8062">
                  <c:v>2.3732663612308401E-3</c:v>
                </c:pt>
                <c:pt idx="8063">
                  <c:v>1.1652054255932901E-3</c:v>
                </c:pt>
                <c:pt idx="8064">
                  <c:v>-3.3468843729376801E-4</c:v>
                </c:pt>
                <c:pt idx="8065">
                  <c:v>-1.7507575048042799E-3</c:v>
                </c:pt>
                <c:pt idx="8066">
                  <c:v>-2.7283384943255001E-3</c:v>
                </c:pt>
                <c:pt idx="8067">
                  <c:v>-3.02259018255966E-3</c:v>
                </c:pt>
                <c:pt idx="8068">
                  <c:v>-2.55981540878356E-3</c:v>
                </c:pt>
                <c:pt idx="8069">
                  <c:v>-1.4559189859357101E-3</c:v>
                </c:pt>
                <c:pt idx="8070">
                  <c:v>1.26213788054184E-5</c:v>
                </c:pt>
                <c:pt idx="8071">
                  <c:v>1.4780006409273799E-3</c:v>
                </c:pt>
                <c:pt idx="8072">
                  <c:v>2.5732054736787601E-3</c:v>
                </c:pt>
                <c:pt idx="8073">
                  <c:v>3.02393503253945E-3</c:v>
                </c:pt>
                <c:pt idx="8074">
                  <c:v>2.7173013033695999E-3</c:v>
                </c:pt>
                <c:pt idx="8075">
                  <c:v>1.73010260585736E-3</c:v>
                </c:pt>
                <c:pt idx="8076">
                  <c:v>3.0958897793077202E-4</c:v>
                </c:pt>
                <c:pt idx="8077">
                  <c:v>-1.1884631300691599E-3</c:v>
                </c:pt>
                <c:pt idx="8078">
                  <c:v>-2.3888572744532699E-3</c:v>
                </c:pt>
                <c:pt idx="8079">
                  <c:v>-2.9909472950559101E-3</c:v>
                </c:pt>
                <c:pt idx="8080">
                  <c:v>-2.84393601112184E-3</c:v>
                </c:pt>
                <c:pt idx="8081">
                  <c:v>-1.9846433107041299E-3</c:v>
                </c:pt>
                <c:pt idx="8082">
                  <c:v>-6.2828438128730501E-4</c:v>
                </c:pt>
                <c:pt idx="8083">
                  <c:v>8.85432269016261E-4</c:v>
                </c:pt>
                <c:pt idx="8084">
                  <c:v>2.1773869147216798E-3</c:v>
                </c:pt>
                <c:pt idx="8085">
                  <c:v>2.9240015001072901E-3</c:v>
                </c:pt>
                <c:pt idx="8086">
                  <c:v>2.93828177060262E-3</c:v>
                </c:pt>
                <c:pt idx="8087">
                  <c:v>2.2166511438737502E-3</c:v>
                </c:pt>
                <c:pt idx="8088">
                  <c:v>9.3984648705633302E-4</c:v>
                </c:pt>
                <c:pt idx="8089">
                  <c:v>-5.7234855282866596E-4</c:v>
                </c:pt>
                <c:pt idx="8090">
                  <c:v>-1.94119534706507E-3</c:v>
                </c:pt>
                <c:pt idx="8091">
                  <c:v>-2.8238577243273701E-3</c:v>
                </c:pt>
                <c:pt idx="8092">
                  <c:v>-2.9992674165903498E-3</c:v>
                </c:pt>
                <c:pt idx="8093">
                  <c:v>-2.42349197826403E-3</c:v>
                </c:pt>
                <c:pt idx="8094">
                  <c:v>-1.2407379397287299E-3</c:v>
                </c:pt>
                <c:pt idx="8095">
                  <c:v>2.52766612791002E-4</c:v>
                </c:pt>
                <c:pt idx="8096">
                  <c:v>1.682964199087E-3</c:v>
                </c:pt>
                <c:pt idx="8097">
                  <c:v>2.69165296136975E-3</c:v>
                </c:pt>
                <c:pt idx="8098">
                  <c:v>3.02620054167472E-3</c:v>
                </c:pt>
                <c:pt idx="8099">
                  <c:v>2.6028174231320302E-3</c:v>
                </c:pt>
                <c:pt idx="8100">
                  <c:v>1.52754253425887E-3</c:v>
                </c:pt>
                <c:pt idx="8101">
                  <c:v>6.96851414946754E-5</c:v>
                </c:pt>
                <c:pt idx="8102">
                  <c:v>-1.4056253272521E-3</c:v>
                </c:pt>
                <c:pt idx="8103">
                  <c:v>-2.52888821292212E-3</c:v>
                </c:pt>
                <c:pt idx="8104">
                  <c:v>-3.0187753575822698E-3</c:v>
                </c:pt>
                <c:pt idx="8105">
                  <c:v>-2.7525914868132099E-3</c:v>
                </c:pt>
                <c:pt idx="8106">
                  <c:v>-1.7970040023339E-3</c:v>
                </c:pt>
                <c:pt idx="8107">
                  <c:v>-3.9134571766656601E-4</c:v>
                </c:pt>
                <c:pt idx="8108">
                  <c:v>1.11232752972294E-3</c:v>
                </c:pt>
                <c:pt idx="8109">
                  <c:v>2.33741144691431E-3</c:v>
                </c:pt>
                <c:pt idx="8110">
                  <c:v>2.9770761669780901E-3</c:v>
                </c:pt>
                <c:pt idx="8111">
                  <c:v>2.8711136925824699E-3</c:v>
                </c:pt>
                <c:pt idx="8112">
                  <c:v>2.04606298278331E-3</c:v>
                </c:pt>
                <c:pt idx="8113">
                  <c:v>7.0856310609281904E-4</c:v>
                </c:pt>
                <c:pt idx="8114">
                  <c:v>-8.0640079612500802E-4</c:v>
                </c:pt>
                <c:pt idx="8115">
                  <c:v>-2.1193966164059701E-3</c:v>
                </c:pt>
                <c:pt idx="8116">
                  <c:v>-2.9015764063259801E-3</c:v>
                </c:pt>
                <c:pt idx="8117">
                  <c:v>-2.9570383852084198E-3</c:v>
                </c:pt>
                <c:pt idx="8118">
                  <c:v>-2.2718917563810501E-3</c:v>
                </c:pt>
                <c:pt idx="8119">
                  <c:v>-1.0177357433747999E-3</c:v>
                </c:pt>
                <c:pt idx="8120">
                  <c:v>4.9131850013385699E-4</c:v>
                </c:pt>
                <c:pt idx="8121">
                  <c:v>1.87731897736529E-3</c:v>
                </c:pt>
                <c:pt idx="8122">
                  <c:v>2.7931332706741599E-3</c:v>
                </c:pt>
                <c:pt idx="8123">
                  <c:v>3.0093900090018299E-3</c:v>
                </c:pt>
                <c:pt idx="8124">
                  <c:v>2.4719263506747398E-3</c:v>
                </c:pt>
                <c:pt idx="8125">
                  <c:v>1.3153534031033799E-3</c:v>
                </c:pt>
                <c:pt idx="8126">
                  <c:v>-1.7065796413533299E-4</c:v>
                </c:pt>
                <c:pt idx="8127">
                  <c:v>-1.6139269855712001E-3</c:v>
                </c:pt>
                <c:pt idx="8128">
                  <c:v>-2.65297798139462E-3</c:v>
                </c:pt>
                <c:pt idx="8129">
                  <c:v>-3.0275741838971999E-3</c:v>
                </c:pt>
                <c:pt idx="8130">
                  <c:v>-2.6438956503360301E-3</c:v>
                </c:pt>
                <c:pt idx="8131">
                  <c:v>-1.59803704961034E-3</c:v>
                </c:pt>
                <c:pt idx="8132">
                  <c:v>-1.5194015630760901E-4</c:v>
                </c:pt>
                <c:pt idx="8133">
                  <c:v>1.3322110917106599E-3</c:v>
                </c:pt>
                <c:pt idx="8134">
                  <c:v>2.4827018073723902E-3</c:v>
                </c:pt>
                <c:pt idx="8135">
                  <c:v>3.01138445381384E-3</c:v>
                </c:pt>
                <c:pt idx="8136">
                  <c:v>2.7858471825247099E-3</c:v>
                </c:pt>
                <c:pt idx="8137">
                  <c:v>1.8625772022310299E-3</c:v>
                </c:pt>
                <c:pt idx="8138">
                  <c:v>4.7281320704849498E-4</c:v>
                </c:pt>
                <c:pt idx="8139">
                  <c:v>-1.03536978895953E-3</c:v>
                </c:pt>
                <c:pt idx="8140">
                  <c:v>-2.2842379983547801E-3</c:v>
                </c:pt>
                <c:pt idx="8141">
                  <c:v>-2.9610046306783001E-3</c:v>
                </c:pt>
                <c:pt idx="8142">
                  <c:v>-2.8961692845092799E-3</c:v>
                </c:pt>
                <c:pt idx="8143">
                  <c:v>-2.1059703745050298E-3</c:v>
                </c:pt>
                <c:pt idx="8144">
                  <c:v>-7.8831811971428101E-4</c:v>
                </c:pt>
                <c:pt idx="8145">
                  <c:v>7.2677329852948998E-4</c:v>
                </c:pt>
                <c:pt idx="8146">
                  <c:v>2.0598398355823298E-3</c:v>
                </c:pt>
                <c:pt idx="8147">
                  <c:v>2.8770067074949399E-3</c:v>
                </c:pt>
                <c:pt idx="8148">
                  <c:v>2.97360940186156E-3</c:v>
                </c:pt>
                <c:pt idx="8149">
                  <c:v>2.3254531745984701E-3</c:v>
                </c:pt>
                <c:pt idx="8150">
                  <c:v>1.09487277369303E-3</c:v>
                </c:pt>
                <c:pt idx="8151">
                  <c:v>-4.0992530548141301E-4</c:v>
                </c:pt>
                <c:pt idx="8152">
                  <c:v>-1.8120550489060601E-3</c:v>
                </c:pt>
                <c:pt idx="8153">
                  <c:v>-2.7603443641587701E-3</c:v>
                </c:pt>
                <c:pt idx="8154">
                  <c:v>-3.0172883094746802E-3</c:v>
                </c:pt>
                <c:pt idx="8155">
                  <c:v>-2.5185336797848902E-3</c:v>
                </c:pt>
                <c:pt idx="8156">
                  <c:v>-1.38899666614432E-3</c:v>
                </c:pt>
                <c:pt idx="8157">
                  <c:v>8.8423179241836898E-5</c:v>
                </c:pt>
                <c:pt idx="8158">
                  <c:v>1.5436968908492999E-3</c:v>
                </c:pt>
                <c:pt idx="8159">
                  <c:v>2.61234213974329E-3</c:v>
                </c:pt>
                <c:pt idx="8160">
                  <c:v>3.02671009394448E-3</c:v>
                </c:pt>
                <c:pt idx="8161">
                  <c:v>2.6830197287710002E-3</c:v>
                </c:pt>
                <c:pt idx="8162">
                  <c:v>1.6673504282808101E-3</c:v>
                </c:pt>
                <c:pt idx="8163">
                  <c:v>2.3408286953656101E-4</c:v>
                </c:pt>
                <c:pt idx="8164">
                  <c:v>-1.2578121960278099E-3</c:v>
                </c:pt>
                <c:pt idx="8165">
                  <c:v>-2.43468039419665E-3</c:v>
                </c:pt>
                <c:pt idx="8166">
                  <c:v>-3.0017677839782901E-3</c:v>
                </c:pt>
                <c:pt idx="8167">
                  <c:v>-2.8170438106471601E-3</c:v>
                </c:pt>
                <c:pt idx="8168">
                  <c:v>-1.9267737392683799E-3</c:v>
                </c:pt>
                <c:pt idx="8169">
                  <c:v>-5.5393123205333403E-4</c:v>
                </c:pt>
                <c:pt idx="8170">
                  <c:v>9.57646788569361E-4</c:v>
                </c:pt>
                <c:pt idx="8171">
                  <c:v>2.22937623018548E-3</c:v>
                </c:pt>
                <c:pt idx="8172">
                  <c:v>2.94274456490558E-3</c:v>
                </c:pt>
                <c:pt idx="8173">
                  <c:v>2.9190842678831399E-3</c:v>
                </c:pt>
                <c:pt idx="8174">
                  <c:v>2.16432120728525E-3</c:v>
                </c:pt>
                <c:pt idx="8175">
                  <c:v>8.67490473848764E-4</c:v>
                </c:pt>
                <c:pt idx="8176">
                  <c:v>-6.4660863028334701E-4</c:v>
                </c:pt>
                <c:pt idx="8177">
                  <c:v>-1.9987605916922699E-3</c:v>
                </c:pt>
                <c:pt idx="8178">
                  <c:v>-2.8503105635013502E-3</c:v>
                </c:pt>
                <c:pt idx="8179">
                  <c:v>-2.9879825726384901E-3</c:v>
                </c:pt>
                <c:pt idx="8180">
                  <c:v>-2.3772958103601598E-3</c:v>
                </c:pt>
                <c:pt idx="8181">
                  <c:v>-1.1712005647046E-3</c:v>
                </c:pt>
                <c:pt idx="8182">
                  <c:v>3.2822912798205099E-4</c:v>
                </c:pt>
                <c:pt idx="8183">
                  <c:v>1.74545179937991E-3</c:v>
                </c:pt>
                <c:pt idx="8184">
                  <c:v>2.7255152396262199E-3</c:v>
                </c:pt>
                <c:pt idx="8185">
                  <c:v>3.02295648023911E-3</c:v>
                </c:pt>
                <c:pt idx="8186">
                  <c:v>2.5632795173155701E-3</c:v>
                </c:pt>
                <c:pt idx="8187">
                  <c:v>1.4616132978486701E-3</c:v>
                </c:pt>
                <c:pt idx="8188">
                  <c:v>-6.1230392550549998E-6</c:v>
                </c:pt>
                <c:pt idx="8189">
                  <c:v>-1.47232582319277E-3</c:v>
                </c:pt>
                <c:pt idx="8190">
                  <c:v>-2.5697754710655601E-3</c:v>
                </c:pt>
                <c:pt idx="8191">
                  <c:v>-3.0236089104803202E-3</c:v>
                </c:pt>
                <c:pt idx="8192">
                  <c:v>-2.72016074115736E-3</c:v>
                </c:pt>
                <c:pt idx="8193">
                  <c:v>-1.7354314395594101E-3</c:v>
                </c:pt>
                <c:pt idx="8194">
                  <c:v>-3.1605256808874297E-4</c:v>
                </c:pt>
                <c:pt idx="8195">
                  <c:v>1.1824836297075301E-3</c:v>
                </c:pt>
                <c:pt idx="8196">
                  <c:v>2.3848594668476799E-3</c:v>
                </c:pt>
                <c:pt idx="8197">
                  <c:v>2.9899324559217902E-3</c:v>
                </c:pt>
                <c:pt idx="8198">
                  <c:v>2.8461583132159099E-3</c:v>
                </c:pt>
                <c:pt idx="8199">
                  <c:v>1.9895461646807799E-3</c:v>
                </c:pt>
                <c:pt idx="8200">
                  <c:v>6.3463983695299399E-4</c:v>
                </c:pt>
                <c:pt idx="8201">
                  <c:v>-8.7921597495939905E-4</c:v>
                </c:pt>
                <c:pt idx="8202">
                  <c:v>-2.17286669168327E-3</c:v>
                </c:pt>
                <c:pt idx="8203">
                  <c:v>-2.9223094659887299E-3</c:v>
                </c:pt>
                <c:pt idx="8204">
                  <c:v>-2.9398417058455199E-3</c:v>
                </c:pt>
                <c:pt idx="8205">
                  <c:v>-2.2210723530193999E-3</c:v>
                </c:pt>
                <c:pt idx="8206">
                  <c:v>-9.4602165084700402E-4</c:v>
                </c:pt>
                <c:pt idx="8207">
                  <c:v>5.6596604247227797E-4</c:v>
                </c:pt>
                <c:pt idx="8208">
                  <c:v>1.93620402945595E-3</c:v>
                </c:pt>
                <c:pt idx="8209">
                  <c:v>2.8215077059246E-3</c:v>
                </c:pt>
                <c:pt idx="8210">
                  <c:v>3.0001472740813699E-3</c:v>
                </c:pt>
                <c:pt idx="8211">
                  <c:v>2.4273813458819599E-3</c:v>
                </c:pt>
                <c:pt idx="8212">
                  <c:v>1.2466627012257901E-3</c:v>
                </c:pt>
                <c:pt idx="8213">
                  <c:v>-2.4629035068631102E-4</c:v>
                </c:pt>
                <c:pt idx="8214">
                  <c:v>-1.67755845639462E-3</c:v>
                </c:pt>
                <c:pt idx="8215">
                  <c:v>-2.6886716398817601E-3</c:v>
                </c:pt>
                <c:pt idx="8216">
                  <c:v>-3.02639033185258E-3</c:v>
                </c:pt>
                <c:pt idx="8217">
                  <c:v>-2.6061307908483099E-3</c:v>
                </c:pt>
                <c:pt idx="8218">
                  <c:v>-1.5331496260144E-3</c:v>
                </c:pt>
                <c:pt idx="8219">
                  <c:v>-7.6181626375400205E-5</c:v>
                </c:pt>
                <c:pt idx="8220">
                  <c:v>1.39986653418582E-3</c:v>
                </c:pt>
                <c:pt idx="8221">
                  <c:v>2.5253094371186901E-3</c:v>
                </c:pt>
                <c:pt idx="8222">
                  <c:v>3.0182729256427801E-3</c:v>
                </c:pt>
                <c:pt idx="8223">
                  <c:v>2.7552912359337599E-3</c:v>
                </c:pt>
                <c:pt idx="8224">
                  <c:v>1.8022297635992301E-3</c:v>
                </c:pt>
                <c:pt idx="8225">
                  <c:v>3.9778866674949399E-4</c:v>
                </c:pt>
                <c:pt idx="8226">
                  <c:v>-1.1062810693893801E-3</c:v>
                </c:pt>
                <c:pt idx="8227">
                  <c:v>-2.3332758488301799E-3</c:v>
                </c:pt>
                <c:pt idx="8228">
                  <c:v>-2.9758872173389398E-3</c:v>
                </c:pt>
                <c:pt idx="8229">
                  <c:v>-2.8731691712011401E-3</c:v>
                </c:pt>
                <c:pt idx="8230">
                  <c:v>-2.0508480822884799E-3</c:v>
                </c:pt>
                <c:pt idx="8231">
                  <c:v>-7.1487936862883001E-4</c:v>
                </c:pt>
                <c:pt idx="8232">
                  <c:v>8.00135317693557E-4</c:v>
                </c:pt>
                <c:pt idx="8233">
                  <c:v>2.1147511500204399E-3</c:v>
                </c:pt>
                <c:pt idx="8234">
                  <c:v>2.8997144378610099E-3</c:v>
                </c:pt>
                <c:pt idx="8235">
                  <c:v>2.9584262562168799E-3</c:v>
                </c:pt>
                <c:pt idx="8236">
                  <c:v>2.2761818659591398E-3</c:v>
                </c:pt>
                <c:pt idx="8237">
                  <c:v>1.02385360696478E-3</c:v>
                </c:pt>
                <c:pt idx="8238">
                  <c:v>-4.8490513942056601E-4</c:v>
                </c:pt>
                <c:pt idx="8239">
                  <c:v>-1.87221638550493E-3</c:v>
                </c:pt>
                <c:pt idx="8240">
                  <c:v>-2.7906194234523399E-3</c:v>
                </c:pt>
                <c:pt idx="8241">
                  <c:v>-3.01009451505004E-3</c:v>
                </c:pt>
                <c:pt idx="8242">
                  <c:v>-2.4756727620827501E-3</c:v>
                </c:pt>
                <c:pt idx="8243">
                  <c:v>-1.3212034078930099E-3</c:v>
                </c:pt>
                <c:pt idx="8244">
                  <c:v>1.6416953595443299E-4</c:v>
                </c:pt>
                <c:pt idx="8245">
                  <c:v>1.60842520108823E-3</c:v>
                </c:pt>
                <c:pt idx="8246">
                  <c:v>2.6498407966639298E-3</c:v>
                </c:pt>
                <c:pt idx="8247">
                  <c:v>3.0275873262962699E-3</c:v>
                </c:pt>
                <c:pt idx="8248">
                  <c:v>2.64705582826949E-3</c:v>
                </c:pt>
                <c:pt idx="8249">
                  <c:v>1.6035527769104399E-3</c:v>
                </c:pt>
                <c:pt idx="8250">
                  <c:v>1.5842998485493699E-4</c:v>
                </c:pt>
                <c:pt idx="8251">
                  <c:v>-1.32637257973575E-3</c:v>
                </c:pt>
                <c:pt idx="8252">
                  <c:v>-2.47897690351351E-3</c:v>
                </c:pt>
                <c:pt idx="8253">
                  <c:v>-3.01070608335007E-3</c:v>
                </c:pt>
                <c:pt idx="8254">
                  <c:v>-2.7883852475470202E-3</c:v>
                </c:pt>
                <c:pt idx="8255">
                  <c:v>-1.8676960286095601E-3</c:v>
                </c:pt>
                <c:pt idx="8256">
                  <c:v>-4.79230752961844E-4</c:v>
                </c:pt>
                <c:pt idx="8257">
                  <c:v>1.02926083769692E-3</c:v>
                </c:pt>
                <c:pt idx="8258">
                  <c:v>2.2799676664838099E-3</c:v>
                </c:pt>
                <c:pt idx="8259">
                  <c:v>2.9596424493072799E-3</c:v>
                </c:pt>
                <c:pt idx="8260">
                  <c:v>2.8980564204129301E-3</c:v>
                </c:pt>
                <c:pt idx="8261">
                  <c:v>2.1106341827893502E-3</c:v>
                </c:pt>
                <c:pt idx="8262">
                  <c:v>7.9459052066228604E-4</c:v>
                </c:pt>
                <c:pt idx="8263">
                  <c:v>-7.2046326664637302E-4</c:v>
                </c:pt>
                <c:pt idx="8264">
                  <c:v>-2.0550725593938201E-3</c:v>
                </c:pt>
                <c:pt idx="8265">
                  <c:v>-2.8749761808964801E-3</c:v>
                </c:pt>
                <c:pt idx="8266">
                  <c:v>-2.9748241828362202E-3</c:v>
                </c:pt>
                <c:pt idx="8267">
                  <c:v>-2.3296090137151799E-3</c:v>
                </c:pt>
                <c:pt idx="8268">
                  <c:v>-1.10092881526406E-3</c:v>
                </c:pt>
                <c:pt idx="8269">
                  <c:v>4.0348583463648002E-4</c:v>
                </c:pt>
                <c:pt idx="8270">
                  <c:v>1.8068449542079201E-3</c:v>
                </c:pt>
                <c:pt idx="8271">
                  <c:v>2.75766854614565E-3</c:v>
                </c:pt>
                <c:pt idx="8272">
                  <c:v>3.0178169433675299E-3</c:v>
                </c:pt>
                <c:pt idx="8273">
                  <c:v>2.5221343659458501E-3</c:v>
                </c:pt>
                <c:pt idx="8274">
                  <c:v>1.39476759038734E-3</c:v>
                </c:pt>
                <c:pt idx="8275">
                  <c:v>-8.1927380693641802E-5</c:v>
                </c:pt>
                <c:pt idx="8276">
                  <c:v>-1.5381031310393301E-3</c:v>
                </c:pt>
                <c:pt idx="8277">
                  <c:v>-2.6090514105171201E-3</c:v>
                </c:pt>
                <c:pt idx="8278">
                  <c:v>-3.0265465788509999E-3</c:v>
                </c:pt>
                <c:pt idx="8279">
                  <c:v>-2.68602438117976E-3</c:v>
                </c:pt>
                <c:pt idx="8280">
                  <c:v>-1.67277071435651E-3</c:v>
                </c:pt>
                <c:pt idx="8281">
                  <c:v>-2.4056124500653801E-4</c:v>
                </c:pt>
                <c:pt idx="8282">
                  <c:v>1.25189828048894E-3</c:v>
                </c:pt>
                <c:pt idx="8283">
                  <c:v>2.4308121154228601E-3</c:v>
                </c:pt>
                <c:pt idx="8284">
                  <c:v>3.0009139763855401E-3</c:v>
                </c:pt>
                <c:pt idx="8285">
                  <c:v>2.8194183156436902E-3</c:v>
                </c:pt>
                <c:pt idx="8286">
                  <c:v>1.9317818473474501E-3</c:v>
                </c:pt>
                <c:pt idx="8287">
                  <c:v>5.6031863147849403E-4</c:v>
                </c:pt>
                <c:pt idx="8288">
                  <c:v>-9.51479861608693E-4</c:v>
                </c:pt>
                <c:pt idx="8289">
                  <c:v>-2.22497432080344E-3</c:v>
                </c:pt>
                <c:pt idx="8290">
                  <c:v>-2.94121015861436E-3</c:v>
                </c:pt>
                <c:pt idx="8291">
                  <c:v>-2.9208016662571399E-3</c:v>
                </c:pt>
                <c:pt idx="8292">
                  <c:v>-2.1688602772477398E-3</c:v>
                </c:pt>
                <c:pt idx="8293">
                  <c:v>-8.7371437716929595E-4</c:v>
                </c:pt>
                <c:pt idx="8294">
                  <c:v>6.4025870880170103E-4</c:v>
                </c:pt>
                <c:pt idx="8295">
                  <c:v>1.9938750292766401E-3</c:v>
                </c:pt>
                <c:pt idx="8296">
                  <c:v>2.8481129795665601E-3</c:v>
                </c:pt>
                <c:pt idx="8297">
                  <c:v>2.9890233657138298E-3</c:v>
                </c:pt>
                <c:pt idx="8298">
                  <c:v>2.3813143073633E-3</c:v>
                </c:pt>
                <c:pt idx="8299">
                  <c:v>1.1771903081321501E-3</c:v>
                </c:pt>
                <c:pt idx="8300">
                  <c:v>-3.2176830652917899E-4</c:v>
                </c:pt>
                <c:pt idx="8301">
                  <c:v>-1.74013805271462E-3</c:v>
                </c:pt>
                <c:pt idx="8302">
                  <c:v>-2.7226794285649301E-3</c:v>
                </c:pt>
                <c:pt idx="8303">
                  <c:v>-3.0233088512542001E-3</c:v>
                </c:pt>
                <c:pt idx="8304">
                  <c:v>-2.5667318169003799E-3</c:v>
                </c:pt>
                <c:pt idx="8305">
                  <c:v>-1.4673008761556599E-3</c:v>
                </c:pt>
                <c:pt idx="8306">
                  <c:v>-3.7532850395523398E-7</c:v>
                </c:pt>
                <c:pt idx="8307">
                  <c:v>1.46664422249993E-3</c:v>
                </c:pt>
                <c:pt idx="8308">
                  <c:v>2.5663336295785001E-3</c:v>
                </c:pt>
                <c:pt idx="8309">
                  <c:v>3.0232688587511101E-3</c:v>
                </c:pt>
                <c:pt idx="8310">
                  <c:v>2.7230076472511099E-3</c:v>
                </c:pt>
                <c:pt idx="8311">
                  <c:v>1.74075227818401E-3</c:v>
                </c:pt>
                <c:pt idx="8312">
                  <c:v>3.2251470220258502E-4</c:v>
                </c:pt>
                <c:pt idx="8313">
                  <c:v>-1.1764986816814301E-3</c:v>
                </c:pt>
                <c:pt idx="8314">
                  <c:v>-2.3808506722703899E-3</c:v>
                </c:pt>
                <c:pt idx="8315">
                  <c:v>-2.9889038422639298E-3</c:v>
                </c:pt>
                <c:pt idx="8316">
                  <c:v>-2.84836750314917E-3</c:v>
                </c:pt>
                <c:pt idx="8317">
                  <c:v>-1.9944398528815399E-3</c:v>
                </c:pt>
                <c:pt idx="8318">
                  <c:v>-6.4099236885313896E-4</c:v>
                </c:pt>
                <c:pt idx="8319">
                  <c:v>8.7299563038250195E-4</c:v>
                </c:pt>
                <c:pt idx="8320">
                  <c:v>2.1683364583171302E-3</c:v>
                </c:pt>
                <c:pt idx="8321">
                  <c:v>2.92060396888342E-3</c:v>
                </c:pt>
                <c:pt idx="8322">
                  <c:v>2.9413880973312E-3</c:v>
                </c:pt>
                <c:pt idx="8323">
                  <c:v>2.2254833297553601E-3</c:v>
                </c:pt>
                <c:pt idx="8324">
                  <c:v>9.5219245634602003E-4</c:v>
                </c:pt>
                <c:pt idx="8325">
                  <c:v>-5.5958092472833802E-4</c:v>
                </c:pt>
                <c:pt idx="8326">
                  <c:v>-1.9312037918164499E-3</c:v>
                </c:pt>
                <c:pt idx="8327">
                  <c:v>-2.8191446889255698E-3</c:v>
                </c:pt>
                <c:pt idx="8328">
                  <c:v>-3.0010133099893101E-3</c:v>
                </c:pt>
                <c:pt idx="8329">
                  <c:v>-2.4312595306312402E-3</c:v>
                </c:pt>
                <c:pt idx="8330">
                  <c:v>-1.2525817193874301E-3</c:v>
                </c:pt>
                <c:pt idx="8331">
                  <c:v>2.3981295392981199E-4</c:v>
                </c:pt>
                <c:pt idx="8332">
                  <c:v>1.67214498524377E-3</c:v>
                </c:pt>
                <c:pt idx="8333">
                  <c:v>2.68567793176904E-3</c:v>
                </c:pt>
                <c:pt idx="8334">
                  <c:v>3.0265661795464299E-3</c:v>
                </c:pt>
                <c:pt idx="8335">
                  <c:v>2.60943215220294E-3</c:v>
                </c:pt>
                <c:pt idx="8336">
                  <c:v>1.53874965459836E-3</c:v>
                </c:pt>
                <c:pt idx="8337">
                  <c:v>8.2677760289798696E-5</c:v>
                </c:pt>
                <c:pt idx="8338">
                  <c:v>-1.39410129197894E-3</c:v>
                </c:pt>
                <c:pt idx="8339">
                  <c:v>-2.52171902729501E-3</c:v>
                </c:pt>
                <c:pt idx="8340">
                  <c:v>-3.0177565886159198E-3</c:v>
                </c:pt>
                <c:pt idx="8341">
                  <c:v>-2.7579782915152199E-3</c:v>
                </c:pt>
                <c:pt idx="8342">
                  <c:v>-1.80744722204935E-3</c:v>
                </c:pt>
                <c:pt idx="8343">
                  <c:v>-4.0422978323268301E-4</c:v>
                </c:pt>
                <c:pt idx="8344">
                  <c:v>1.10022951245413E-3</c:v>
                </c:pt>
                <c:pt idx="8345">
                  <c:v>2.3291295014184199E-3</c:v>
                </c:pt>
                <c:pt idx="8346">
                  <c:v>2.9746845578820401E-3</c:v>
                </c:pt>
                <c:pt idx="8347">
                  <c:v>2.8752114132208199E-3</c:v>
                </c:pt>
                <c:pt idx="8348">
                  <c:v>2.0556237336017799E-3</c:v>
                </c:pt>
                <c:pt idx="8349">
                  <c:v>7.2119233773832803E-4</c:v>
                </c:pt>
                <c:pt idx="8350">
                  <c:v>-7.9386615306414605E-4</c:v>
                </c:pt>
                <c:pt idx="8351">
                  <c:v>-2.11009594104362E-3</c:v>
                </c:pt>
                <c:pt idx="8352">
                  <c:v>-2.8978391105038501E-3</c:v>
                </c:pt>
                <c:pt idx="8353">
                  <c:v>-2.9598004978496602E-3</c:v>
                </c:pt>
                <c:pt idx="8354">
                  <c:v>-2.2804614892397599E-3</c:v>
                </c:pt>
                <c:pt idx="8355">
                  <c:v>-1.02996675369375E-3</c:v>
                </c:pt>
                <c:pt idx="8356">
                  <c:v>4.7848954476472299E-4</c:v>
                </c:pt>
                <c:pt idx="8357">
                  <c:v>1.8671051684032399E-3</c:v>
                </c:pt>
                <c:pt idx="8358">
                  <c:v>2.7880927199356001E-3</c:v>
                </c:pt>
                <c:pt idx="8359">
                  <c:v>3.0107851536885499E-3</c:v>
                </c:pt>
                <c:pt idx="8360">
                  <c:v>2.4794077681450899E-3</c:v>
                </c:pt>
                <c:pt idx="8361">
                  <c:v>1.3270473259405699E-3</c:v>
                </c:pt>
                <c:pt idx="8362">
                  <c:v>-1.5768035144970099E-4</c:v>
                </c:pt>
                <c:pt idx="8363">
                  <c:v>-1.6029160066415101E-3</c:v>
                </c:pt>
                <c:pt idx="8364">
                  <c:v>-2.6466914042009701E-3</c:v>
                </c:pt>
                <c:pt idx="8365">
                  <c:v>-3.0275865206968299E-3</c:v>
                </c:pt>
                <c:pt idx="8366">
                  <c:v>-2.6502038113009499E-3</c:v>
                </c:pt>
                <c:pt idx="8367">
                  <c:v>-1.60906111669389E-3</c:v>
                </c:pt>
                <c:pt idx="8368">
                  <c:v>-1.6491908352036201E-4</c:v>
                </c:pt>
                <c:pt idx="8369">
                  <c:v>1.3205279572045599E-3</c:v>
                </c:pt>
                <c:pt idx="8370">
                  <c:v>2.4752405790868901E-3</c:v>
                </c:pt>
                <c:pt idx="8371">
                  <c:v>3.0100138426591501E-3</c:v>
                </c:pt>
                <c:pt idx="8372">
                  <c:v>2.79091046656718E-3</c:v>
                </c:pt>
                <c:pt idx="8373">
                  <c:v>1.8728062505718899E-3</c:v>
                </c:pt>
                <c:pt idx="8374">
                  <c:v>4.8564609107435802E-4</c:v>
                </c:pt>
                <c:pt idx="8375">
                  <c:v>-1.02314714466237E-3</c:v>
                </c:pt>
                <c:pt idx="8376">
                  <c:v>-2.2756868308743202E-3</c:v>
                </c:pt>
                <c:pt idx="8377">
                  <c:v>-2.9582666329576201E-3</c:v>
                </c:pt>
                <c:pt idx="8378">
                  <c:v>-2.8999302050628302E-3</c:v>
                </c:pt>
                <c:pt idx="8379">
                  <c:v>-2.1152882674491101E-3</c:v>
                </c:pt>
                <c:pt idx="8380">
                  <c:v>-8.0085926095703702E-4</c:v>
                </c:pt>
                <c:pt idx="8381">
                  <c:v>7.1414991561189703E-4</c:v>
                </c:pt>
                <c:pt idx="8382">
                  <c:v>2.05029581555139E-3</c:v>
                </c:pt>
                <c:pt idx="8383">
                  <c:v>2.8729324093741998E-3</c:v>
                </c:pt>
                <c:pt idx="8384">
                  <c:v>2.97602525889048E-3</c:v>
                </c:pt>
                <c:pt idx="8385">
                  <c:v>2.3337541203972698E-3</c:v>
                </c:pt>
                <c:pt idx="8386">
                  <c:v>1.10697978489106E-3</c:v>
                </c:pt>
                <c:pt idx="8387">
                  <c:v>-3.9704450494514E-4</c:v>
                </c:pt>
                <c:pt idx="8388">
                  <c:v>-1.8016265354325401E-3</c:v>
                </c:pt>
                <c:pt idx="8389">
                  <c:v>-2.7549800236412502E-3</c:v>
                </c:pt>
                <c:pt idx="8390">
                  <c:v>-3.0183316742737102E-3</c:v>
                </c:pt>
                <c:pt idx="8391">
                  <c:v>-2.5257234327140101E-3</c:v>
                </c:pt>
                <c:pt idx="8392">
                  <c:v>-1.4005320889804299E-3</c:v>
                </c:pt>
                <c:pt idx="8393">
                  <c:v>7.5431204708609605E-5</c:v>
                </c:pt>
                <c:pt idx="8394">
                  <c:v>1.5325022852371499E-3</c:v>
                </c:pt>
                <c:pt idx="8395">
                  <c:v>2.6057486614740801E-3</c:v>
                </c:pt>
                <c:pt idx="8396">
                  <c:v>3.0263691205536999E-3</c:v>
                </c:pt>
                <c:pt idx="8397">
                  <c:v>2.6890166591596199E-3</c:v>
                </c:pt>
                <c:pt idx="8398">
                  <c:v>1.6781832940307301E-3</c:v>
                </c:pt>
                <c:pt idx="8399">
                  <c:v>2.4703851221851098E-4</c:v>
                </c:pt>
                <c:pt idx="8400">
                  <c:v>-1.24597859749451E-3</c:v>
                </c:pt>
                <c:pt idx="8401">
                  <c:v>-2.4269326379749699E-3</c:v>
                </c:pt>
                <c:pt idx="8402">
                  <c:v>-3.0000463436775501E-3</c:v>
                </c:pt>
                <c:pt idx="8403">
                  <c:v>-2.82177983166972E-3</c:v>
                </c:pt>
                <c:pt idx="8404">
                  <c:v>-1.9367810557689999E-3</c:v>
                </c:pt>
                <c:pt idx="8405">
                  <c:v>-5.6670344953353995E-4</c:v>
                </c:pt>
                <c:pt idx="8406">
                  <c:v>9.4530855121056499E-4</c:v>
                </c:pt>
                <c:pt idx="8407">
                  <c:v>2.2205621610354698E-3</c:v>
                </c:pt>
                <c:pt idx="8408">
                  <c:v>2.9396622022614901E-3</c:v>
                </c:pt>
                <c:pt idx="8409">
                  <c:v>2.9225056085907699E-3</c:v>
                </c:pt>
                <c:pt idx="8410">
                  <c:v>2.1733893553399302E-3</c:v>
                </c:pt>
                <c:pt idx="8411">
                  <c:v>8.7993425531548096E-4</c:v>
                </c:pt>
                <c:pt idx="8412">
                  <c:v>-6.3390583766854698E-4</c:v>
                </c:pt>
                <c:pt idx="8413">
                  <c:v>-1.9889802811421699E-3</c:v>
                </c:pt>
                <c:pt idx="8414">
                  <c:v>-2.8459022744658602E-3</c:v>
                </c:pt>
                <c:pt idx="8415">
                  <c:v>-2.9900503884535902E-3</c:v>
                </c:pt>
                <c:pt idx="8416">
                  <c:v>-2.3853218337271599E-3</c:v>
                </c:pt>
                <c:pt idx="8417">
                  <c:v>-1.1831746282813999E-3</c:v>
                </c:pt>
                <c:pt idx="8418">
                  <c:v>3.1530600269995501E-4</c:v>
                </c:pt>
                <c:pt idx="8419">
                  <c:v>1.73481628928867E-3</c:v>
                </c:pt>
                <c:pt idx="8420">
                  <c:v>2.7198310742060998E-3</c:v>
                </c:pt>
                <c:pt idx="8421">
                  <c:v>3.0236472939815799E-3</c:v>
                </c:pt>
                <c:pt idx="8422">
                  <c:v>2.5701722916333402E-3</c:v>
                </c:pt>
                <c:pt idx="8423">
                  <c:v>1.4729816946541701E-3</c:v>
                </c:pt>
                <c:pt idx="8424">
                  <c:v>6.8736945338387103E-6</c:v>
                </c:pt>
                <c:pt idx="8425">
                  <c:v>-1.4609558650238001E-3</c:v>
                </c:pt>
                <c:pt idx="8426">
                  <c:v>-2.5628799650740299E-3</c:v>
                </c:pt>
                <c:pt idx="8427">
                  <c:v>-3.0229148789184201E-3</c:v>
                </c:pt>
                <c:pt idx="8428">
                  <c:v>-2.7258420085352398E-3</c:v>
                </c:pt>
                <c:pt idx="8429">
                  <c:v>-1.74606509721824E-3</c:v>
                </c:pt>
                <c:pt idx="8430">
                  <c:v>-3.2897535050145502E-4</c:v>
                </c:pt>
                <c:pt idx="8431">
                  <c:v>1.17050831356333E-3</c:v>
                </c:pt>
                <c:pt idx="8432">
                  <c:v>2.3768309091897698E-3</c:v>
                </c:pt>
                <c:pt idx="8433">
                  <c:v>2.98786145882115E-3</c:v>
                </c:pt>
                <c:pt idx="8434">
                  <c:v>2.85056357074393E-3</c:v>
                </c:pt>
                <c:pt idx="8435">
                  <c:v>1.9993243527613399E-3</c:v>
                </c:pt>
                <c:pt idx="8436">
                  <c:v>6.4734194772183196E-4</c:v>
                </c:pt>
                <c:pt idx="8437">
                  <c:v>-8.6677126394250599E-4</c:v>
                </c:pt>
                <c:pt idx="8438">
                  <c:v>-2.16379623549389E-3</c:v>
                </c:pt>
                <c:pt idx="8439">
                  <c:v>-2.9188850166485098E-3</c:v>
                </c:pt>
                <c:pt idx="8440">
                  <c:v>-2.9429209379354701E-3</c:v>
                </c:pt>
                <c:pt idx="8441">
                  <c:v>-2.2298840537604099E-3</c:v>
                </c:pt>
                <c:pt idx="8442">
                  <c:v>-9.5835887512467604E-4</c:v>
                </c:pt>
                <c:pt idx="8443">
                  <c:v>5.5319322901287399E-4</c:v>
                </c:pt>
                <c:pt idx="8444">
                  <c:v>1.9261946571825E-3</c:v>
                </c:pt>
                <c:pt idx="8445">
                  <c:v>2.8167686842166298E-3</c:v>
                </c:pt>
                <c:pt idx="8446">
                  <c:v>3.0018655203243902E-3</c:v>
                </c:pt>
                <c:pt idx="8447">
                  <c:v>2.4351265146451999E-3</c:v>
                </c:pt>
                <c:pt idx="8448">
                  <c:v>1.2584949669449299E-3</c:v>
                </c:pt>
                <c:pt idx="8449">
                  <c:v>-2.3333445236266E-4</c:v>
                </c:pt>
                <c:pt idx="8450">
                  <c:v>-1.66672381057417E-3</c:v>
                </c:pt>
                <c:pt idx="8451">
                  <c:v>-2.6826718508235199E-3</c:v>
                </c:pt>
                <c:pt idx="8452">
                  <c:v>-3.0267280839461701E-3</c:v>
                </c:pt>
                <c:pt idx="8453">
                  <c:v>-2.61272149198663E-3</c:v>
                </c:pt>
                <c:pt idx="8454">
                  <c:v>-1.54434259421161E-3</c:v>
                </c:pt>
                <c:pt idx="8455">
                  <c:v>-8.9173513310380497E-5</c:v>
                </c:pt>
                <c:pt idx="8456">
                  <c:v>1.3883296271917499E-3</c:v>
                </c:pt>
                <c:pt idx="8457">
                  <c:v>2.5181169999919802E-3</c:v>
                </c:pt>
                <c:pt idx="8458">
                  <c:v>3.0172263488804402E-3</c:v>
                </c:pt>
                <c:pt idx="8459">
                  <c:v>2.76065264117842E-3</c:v>
                </c:pt>
                <c:pt idx="8460">
                  <c:v>1.8126563536476101E-3</c:v>
                </c:pt>
                <c:pt idx="8461">
                  <c:v>4.1066903744212103E-4</c:v>
                </c:pt>
                <c:pt idx="8462">
                  <c:v>-1.0941728867965E-3</c:v>
                </c:pt>
                <c:pt idx="8463">
                  <c:v>-2.3249724237811402E-3</c:v>
                </c:pt>
                <c:pt idx="8464">
                  <c:v>-2.9734681941479902E-3</c:v>
                </c:pt>
                <c:pt idx="8465">
                  <c:v>-2.8772404092329801E-3</c:v>
                </c:pt>
                <c:pt idx="8466">
                  <c:v>-2.0603899147219099E-3</c:v>
                </c:pt>
                <c:pt idx="8467">
                  <c:v>-7.27501984337663E-4</c:v>
                </c:pt>
                <c:pt idx="8468">
                  <c:v>7.8759333111861696E-4</c:v>
                </c:pt>
                <c:pt idx="8469">
                  <c:v>2.1054310109219301E-3</c:v>
                </c:pt>
                <c:pt idx="8470">
                  <c:v>2.89595043289408E-3</c:v>
                </c:pt>
                <c:pt idx="8471">
                  <c:v>2.9611611037757002E-3</c:v>
                </c:pt>
                <c:pt idx="8472">
                  <c:v>2.28473060650684E-3</c:v>
                </c:pt>
                <c:pt idx="8473">
                  <c:v>1.0360751553986499E-3</c:v>
                </c:pt>
                <c:pt idx="8474">
                  <c:v>-4.72071745722768E-4</c:v>
                </c:pt>
                <c:pt idx="8475">
                  <c:v>-1.8619853496074201E-3</c:v>
                </c:pt>
                <c:pt idx="8476">
                  <c:v>-2.7855531717643801E-3</c:v>
                </c:pt>
                <c:pt idx="8477">
                  <c:v>-3.0114619217356301E-3</c:v>
                </c:pt>
                <c:pt idx="8478">
                  <c:v>-2.4831313516547101E-3</c:v>
                </c:pt>
                <c:pt idx="8479">
                  <c:v>-1.3328851303233101E-3</c:v>
                </c:pt>
                <c:pt idx="8480">
                  <c:v>1.5119044051660799E-4</c:v>
                </c:pt>
                <c:pt idx="8481">
                  <c:v>1.5973994276117401E-3</c:v>
                </c:pt>
                <c:pt idx="8482">
                  <c:v>2.6435298185148999E-3</c:v>
                </c:pt>
                <c:pt idx="8483">
                  <c:v>3.02757176710259E-3</c:v>
                </c:pt>
                <c:pt idx="8484">
                  <c:v>2.6533395849277401E-3</c:v>
                </c:pt>
                <c:pt idx="8485">
                  <c:v>1.61456204358396E-3</c:v>
                </c:pt>
                <c:pt idx="8486">
                  <c:v>1.71407422408814E-4</c:v>
                </c:pt>
                <c:pt idx="8487">
                  <c:v>-1.31467725104306E-3</c:v>
                </c:pt>
                <c:pt idx="8488">
                  <c:v>-2.4714928513056502E-3</c:v>
                </c:pt>
                <c:pt idx="8489">
                  <c:v>-3.0093077349301802E-3</c:v>
                </c:pt>
                <c:pt idx="8490">
                  <c:v>-2.7934228279515899E-3</c:v>
                </c:pt>
                <c:pt idx="8491">
                  <c:v>-1.87790784457538E-3</c:v>
                </c:pt>
                <c:pt idx="8492">
                  <c:v>-4.9205919183077597E-4</c:v>
                </c:pt>
                <c:pt idx="8493">
                  <c:v>1.01702873802146E-3</c:v>
                </c:pt>
                <c:pt idx="8494">
                  <c:v>2.27139551124798E-3</c:v>
                </c:pt>
                <c:pt idx="8495">
                  <c:v>2.9568771879676802E-3</c:v>
                </c:pt>
                <c:pt idx="8496">
                  <c:v>2.9017906298265E-3</c:v>
                </c:pt>
                <c:pt idx="8497">
                  <c:v>2.1199326070431099E-3</c:v>
                </c:pt>
                <c:pt idx="8498">
                  <c:v>8.0712431171864601E-4</c:v>
                </c:pt>
                <c:pt idx="8499">
                  <c:v>-7.0783327451147805E-4</c:v>
                </c:pt>
                <c:pt idx="8500">
                  <c:v>-2.0455096260613499E-3</c:v>
                </c:pt>
                <c:pt idx="8501">
                  <c:v>-2.8708754023437002E-3</c:v>
                </c:pt>
                <c:pt idx="8502">
                  <c:v>-2.97721262449104E-3</c:v>
                </c:pt>
                <c:pt idx="8503">
                  <c:v>-2.3378884755483401E-3</c:v>
                </c:pt>
                <c:pt idx="8504">
                  <c:v>-1.11302565469739E-3</c:v>
                </c:pt>
                <c:pt idx="8505">
                  <c:v>3.90601346082396E-4</c:v>
                </c:pt>
                <c:pt idx="8506">
                  <c:v>1.7963998166210199E-3</c:v>
                </c:pt>
                <c:pt idx="8507">
                  <c:v>2.7522788090315001E-3</c:v>
                </c:pt>
                <c:pt idx="8508">
                  <c:v>3.01883249982187E-3</c:v>
                </c:pt>
                <c:pt idx="8509">
                  <c:v>2.5293008635546401E-3</c:v>
                </c:pt>
                <c:pt idx="8510">
                  <c:v>1.4062901353667299E-3</c:v>
                </c:pt>
                <c:pt idx="8511">
                  <c:v>-6.8934681214415702E-5</c:v>
                </c:pt>
                <c:pt idx="8512">
                  <c:v>-1.52689437924569E-3</c:v>
                </c:pt>
                <c:pt idx="8513">
                  <c:v>-2.6024339078298399E-3</c:v>
                </c:pt>
                <c:pt idx="8514">
                  <c:v>-3.0261777198701198E-3</c:v>
                </c:pt>
                <c:pt idx="8515">
                  <c:v>-2.6919965489252701E-3</c:v>
                </c:pt>
                <c:pt idx="8516">
                  <c:v>-1.6835881423679E-3</c:v>
                </c:pt>
                <c:pt idx="8517">
                  <c:v>-2.5351464133191502E-4</c:v>
                </c:pt>
                <c:pt idx="8518">
                  <c:v>1.2400531743163099E-3</c:v>
                </c:pt>
                <c:pt idx="8519">
                  <c:v>2.42304197972561E-3</c:v>
                </c:pt>
                <c:pt idx="8520">
                  <c:v>2.9991648898514802E-3</c:v>
                </c:pt>
                <c:pt idx="8521">
                  <c:v>2.8241283478458098E-3</c:v>
                </c:pt>
                <c:pt idx="8522">
                  <c:v>1.94177134150182E-3</c:v>
                </c:pt>
                <c:pt idx="8523">
                  <c:v>5.7308565680381997E-4</c:v>
                </c:pt>
                <c:pt idx="8524">
                  <c:v>-9.3913288580600805E-4</c:v>
                </c:pt>
                <c:pt idx="8525">
                  <c:v>-2.2161397712082598E-3</c:v>
                </c:pt>
                <c:pt idx="8526">
                  <c:v>-2.9381007029783599E-3</c:v>
                </c:pt>
                <c:pt idx="8527">
                  <c:v>-2.9241960870340202E-3</c:v>
                </c:pt>
                <c:pt idx="8528">
                  <c:v>-2.1779084206964799E-3</c:v>
                </c:pt>
                <c:pt idx="8529">
                  <c:v>-8.8615007963253997E-4</c:v>
                </c:pt>
                <c:pt idx="8530">
                  <c:v>6.2755004615136197E-4</c:v>
                </c:pt>
                <c:pt idx="8531">
                  <c:v>1.9840763698388002E-3</c:v>
                </c:pt>
                <c:pt idx="8532">
                  <c:v>2.8436784583838999E-3</c:v>
                </c:pt>
                <c:pt idx="8533">
                  <c:v>2.99106363612632E-3</c:v>
                </c:pt>
                <c:pt idx="8534">
                  <c:v>2.3893183709892099E-3</c:v>
                </c:pt>
                <c:pt idx="8535">
                  <c:v>1.18915349758277E-3</c:v>
                </c:pt>
                <c:pt idx="8536">
                  <c:v>-3.0884224626600502E-4</c:v>
                </c:pt>
                <c:pt idx="8537">
                  <c:v>-1.72948653361926E-3</c:v>
                </c:pt>
                <c:pt idx="8538">
                  <c:v>-2.7169701896720298E-3</c:v>
                </c:pt>
                <c:pt idx="8539">
                  <c:v>-3.0239718068620501E-3</c:v>
                </c:pt>
                <c:pt idx="8540">
                  <c:v>-2.5736009256643001E-3</c:v>
                </c:pt>
                <c:pt idx="8541">
                  <c:v>-1.47865572717288E-3</c:v>
                </c:pt>
                <c:pt idx="8542">
                  <c:v>-1.3372028896829701E-5</c:v>
                </c:pt>
                <c:pt idx="8543">
                  <c:v>1.4552607769704701E-3</c:v>
                </c:pt>
                <c:pt idx="8544">
                  <c:v>2.5594144934630802E-3</c:v>
                </c:pt>
                <c:pt idx="8545">
                  <c:v>3.0225469726130401E-3</c:v>
                </c:pt>
                <c:pt idx="8546">
                  <c:v>2.7286638119519298E-3</c:v>
                </c:pt>
                <c:pt idx="8547">
                  <c:v>1.7513698721861001E-3</c:v>
                </c:pt>
                <c:pt idx="8548">
                  <c:v>3.3543448322134701E-4</c:v>
                </c:pt>
                <c:pt idx="8549">
                  <c:v>-1.16451255295065E-3</c:v>
                </c:pt>
                <c:pt idx="8550">
                  <c:v>-2.3728001961247601E-3</c:v>
                </c:pt>
                <c:pt idx="8551">
                  <c:v>-2.9868053103956501E-3</c:v>
                </c:pt>
                <c:pt idx="8552">
                  <c:v>-2.8527465058829902E-3</c:v>
                </c:pt>
                <c:pt idx="8553">
                  <c:v>-2.0041996418174298E-3</c:v>
                </c:pt>
                <c:pt idx="8554">
                  <c:v>-6.5368854430675996E-4</c:v>
                </c:pt>
                <c:pt idx="8555">
                  <c:v>8.6054290431486404E-4</c:v>
                </c:pt>
                <c:pt idx="8556">
                  <c:v>2.15924604413022E-3</c:v>
                </c:pt>
                <c:pt idx="8557">
                  <c:v>2.9171526172031702E-3</c:v>
                </c:pt>
                <c:pt idx="8558">
                  <c:v>2.9444402205965801E-3</c:v>
                </c:pt>
                <c:pt idx="8559">
                  <c:v>2.2342745047605498E-3</c:v>
                </c:pt>
                <c:pt idx="8560">
                  <c:v>9.6452087877447698E-4</c:v>
                </c:pt>
                <c:pt idx="8561">
                  <c:v>-5.4680298475380095E-4</c:v>
                </c:pt>
                <c:pt idx="8562">
                  <c:v>-1.9211766486310301E-3</c:v>
                </c:pt>
                <c:pt idx="8563">
                  <c:v>-2.8143797027439499E-3</c:v>
                </c:pt>
                <c:pt idx="8564">
                  <c:v>-3.0027039011605002E-3</c:v>
                </c:pt>
                <c:pt idx="8565">
                  <c:v>-2.4389822801087501E-3</c:v>
                </c:pt>
                <c:pt idx="8566">
                  <c:v>-1.2644024166561501E-3</c:v>
                </c:pt>
                <c:pt idx="8567">
                  <c:v>2.2685487583110899E-4</c:v>
                </c:pt>
                <c:pt idx="8568">
                  <c:v>1.66129495736099E-3</c:v>
                </c:pt>
                <c:pt idx="8569">
                  <c:v>2.6796534108941101E-3</c:v>
                </c:pt>
                <c:pt idx="8570">
                  <c:v>3.0268760443058901E-3</c:v>
                </c:pt>
                <c:pt idx="8571">
                  <c:v>2.6159987950455099E-3</c:v>
                </c:pt>
                <c:pt idx="8572">
                  <c:v>1.5499284190876499E-3</c:v>
                </c:pt>
                <c:pt idx="8573">
                  <c:v>9.5668855511424797E-5</c:v>
                </c:pt>
                <c:pt idx="8574">
                  <c:v>-1.3825515664141301E-3</c:v>
                </c:pt>
                <c:pt idx="8575">
                  <c:v>-2.5145033718040099E-3</c:v>
                </c:pt>
                <c:pt idx="8576">
                  <c:v>-3.0166822088791398E-3</c:v>
                </c:pt>
                <c:pt idx="8577">
                  <c:v>-2.7633142726027102E-3</c:v>
                </c:pt>
                <c:pt idx="8578">
                  <c:v>-1.81785713439571E-3</c:v>
                </c:pt>
                <c:pt idx="8579">
                  <c:v>-4.17106399712364E-4</c:v>
                </c:pt>
                <c:pt idx="8580">
                  <c:v>1.0881112203191901E-3</c:v>
                </c:pt>
                <c:pt idx="8581">
                  <c:v>2.3208046350698501E-3</c:v>
                </c:pt>
                <c:pt idx="8582">
                  <c:v>2.9722381317405502E-3</c:v>
                </c:pt>
                <c:pt idx="8583">
                  <c:v>2.8792561498900801E-3</c:v>
                </c:pt>
                <c:pt idx="8584">
                  <c:v>2.0651466036912401E-3</c:v>
                </c:pt>
                <c:pt idx="8585">
                  <c:v>7.3380827935849496E-4</c:v>
                </c:pt>
                <c:pt idx="8586">
                  <c:v>-7.8131688075566295E-4</c:v>
                </c:pt>
                <c:pt idx="8587">
                  <c:v>-2.1007563811465198E-3</c:v>
                </c:pt>
                <c:pt idx="8588">
                  <c:v>-2.89404841373278E-3</c:v>
                </c:pt>
                <c:pt idx="8589">
                  <c:v>-2.96250806772672E-3</c:v>
                </c:pt>
                <c:pt idx="8590">
                  <c:v>-2.2889891980926902E-3</c:v>
                </c:pt>
                <c:pt idx="8591">
                  <c:v>-1.04217878393826E-3</c:v>
                </c:pt>
                <c:pt idx="8592">
                  <c:v>4.6565177186129301E-4</c:v>
                </c:pt>
                <c:pt idx="8593">
                  <c:v>1.85685695270432E-3</c:v>
                </c:pt>
                <c:pt idx="8594">
                  <c:v>2.7830007906382999E-3</c:v>
                </c:pt>
                <c:pt idx="8595">
                  <c:v>3.0121248160734099E-3</c:v>
                </c:pt>
                <c:pt idx="8596">
                  <c:v>2.4868434954571699E-3</c:v>
                </c:pt>
                <c:pt idx="8597">
                  <c:v>1.3387167941466499E-3</c:v>
                </c:pt>
                <c:pt idx="8598">
                  <c:v>-1.44699833053963E-4</c:v>
                </c:pt>
                <c:pt idx="8599">
                  <c:v>-1.5918754894136101E-3</c:v>
                </c:pt>
                <c:pt idx="8600">
                  <c:v>-2.64035605417103E-3</c:v>
                </c:pt>
                <c:pt idx="8601">
                  <c:v>-3.02754306558151E-3</c:v>
                </c:pt>
                <c:pt idx="8602">
                  <c:v>-2.6564631347034602E-3</c:v>
                </c:pt>
                <c:pt idx="8603">
                  <c:v>-1.6200555322380399E-3</c:v>
                </c:pt>
                <c:pt idx="8604">
                  <c:v>-1.7789497162872301E-4</c:v>
                </c:pt>
                <c:pt idx="8605">
                  <c:v>1.30882048820529E-3</c:v>
                </c:pt>
                <c:pt idx="8606">
                  <c:v>2.4677337374354501E-3</c:v>
                </c:pt>
                <c:pt idx="8607">
                  <c:v>3.0085877634162001E-3</c:v>
                </c:pt>
                <c:pt idx="8608">
                  <c:v>2.79592232012588E-3</c:v>
                </c:pt>
                <c:pt idx="8609">
                  <c:v>1.88300078711717E-3</c:v>
                </c:pt>
                <c:pt idx="8610">
                  <c:v>4.9847002568614699E-4</c:v>
                </c:pt>
                <c:pt idx="8611">
                  <c:v>-1.0109056459615101E-3</c:v>
                </c:pt>
                <c:pt idx="8612">
                  <c:v>-2.2670937273747702E-3</c:v>
                </c:pt>
                <c:pt idx="8613">
                  <c:v>-2.9554741207385802E-3</c:v>
                </c:pt>
                <c:pt idx="8614">
                  <c:v>-2.9036376861330498E-3</c:v>
                </c:pt>
                <c:pt idx="8615">
                  <c:v>-2.1245671801750098E-3</c:v>
                </c:pt>
                <c:pt idx="8616">
                  <c:v>-8.1338564408422001E-4</c:v>
                </c:pt>
                <c:pt idx="8617">
                  <c:v>7.0151337244567398E-4</c:v>
                </c:pt>
                <c:pt idx="8618">
                  <c:v>2.0407140129735301E-3</c:v>
                </c:pt>
                <c:pt idx="8619">
                  <c:v>2.8688051692815201E-3</c:v>
                </c:pt>
                <c:pt idx="8620">
                  <c:v>2.9783862741677202E-3</c:v>
                </c:pt>
                <c:pt idx="8621">
                  <c:v>2.3420120601215701E-3</c:v>
                </c:pt>
                <c:pt idx="8622">
                  <c:v>1.1190663968299399E-3</c:v>
                </c:pt>
                <c:pt idx="8623">
                  <c:v>-3.8415638773167199E-4</c:v>
                </c:pt>
                <c:pt idx="8624">
                  <c:v>-1.7911648218526699E-3</c:v>
                </c:pt>
                <c:pt idx="8625">
                  <c:v>-2.74956491476082E-3</c:v>
                </c:pt>
                <c:pt idx="8626">
                  <c:v>-3.0193194177047301E-3</c:v>
                </c:pt>
                <c:pt idx="8627">
                  <c:v>-2.53286664198665E-3</c:v>
                </c:pt>
                <c:pt idx="8628">
                  <c:v>-1.4120417030191101E-3</c:v>
                </c:pt>
                <c:pt idx="8629">
                  <c:v>6.2437840140337994E-5</c:v>
                </c:pt>
                <c:pt idx="8630">
                  <c:v>1.5212794389003999E-3</c:v>
                </c:pt>
                <c:pt idx="8631">
                  <c:v>2.59910716485537E-3</c:v>
                </c:pt>
                <c:pt idx="8632">
                  <c:v>3.0259723776820298E-3</c:v>
                </c:pt>
                <c:pt idx="8633">
                  <c:v>2.69496403674843E-3</c:v>
                </c:pt>
                <c:pt idx="8634">
                  <c:v>1.6889852344680501E-3</c:v>
                </c:pt>
                <c:pt idx="8635">
                  <c:v>2.5998960251142998E-4</c:v>
                </c:pt>
                <c:pt idx="8636">
                  <c:v>-1.23412203825258E-3</c:v>
                </c:pt>
                <c:pt idx="8637">
                  <c:v>-2.4191401585989202E-3</c:v>
                </c:pt>
                <c:pt idx="8638">
                  <c:v>-2.9982696189681502E-3</c:v>
                </c:pt>
                <c:pt idx="8639">
                  <c:v>-2.8264638533524299E-3</c:v>
                </c:pt>
                <c:pt idx="8640">
                  <c:v>-1.9467526815558299E-3</c:v>
                </c:pt>
                <c:pt idx="8641">
                  <c:v>-5.7946522388670598E-4</c:v>
                </c:pt>
                <c:pt idx="8642">
                  <c:v>9.3295289384611802E-4</c:v>
                </c:pt>
                <c:pt idx="8643">
                  <c:v>2.2117071716956098E-3</c:v>
                </c:pt>
                <c:pt idx="8644">
                  <c:v>2.9365256679587401E-3</c:v>
                </c:pt>
                <c:pt idx="8645">
                  <c:v>2.9258730937988999E-3</c:v>
                </c:pt>
                <c:pt idx="8646">
                  <c:v>2.1824174524982102E-3</c:v>
                </c:pt>
                <c:pt idx="8647">
                  <c:v>8.9236182148436701E-4</c:v>
                </c:pt>
                <c:pt idx="8648">
                  <c:v>-6.2119136353107395E-4</c:v>
                </c:pt>
                <c:pt idx="8649">
                  <c:v>-1.9791633179587101E-3</c:v>
                </c:pt>
                <c:pt idx="8650">
                  <c:v>-2.8414415415657299E-3</c:v>
                </c:pt>
                <c:pt idx="8651">
                  <c:v>-2.9920631040640101E-3</c:v>
                </c:pt>
                <c:pt idx="8652">
                  <c:v>-2.39330390073751E-3</c:v>
                </c:pt>
                <c:pt idx="8653">
                  <c:v>-1.19512688849179E-3</c:v>
                </c:pt>
                <c:pt idx="8654">
                  <c:v>3.0237706700564799E-4</c:v>
                </c:pt>
                <c:pt idx="8655">
                  <c:v>1.72414881026039E-3</c:v>
                </c:pt>
                <c:pt idx="8656">
                  <c:v>2.71409678814271E-3</c:v>
                </c:pt>
                <c:pt idx="8657">
                  <c:v>3.02428238840058E-3</c:v>
                </c:pt>
                <c:pt idx="8658">
                  <c:v>2.5770177031976598E-3</c:v>
                </c:pt>
                <c:pt idx="8659">
                  <c:v>1.4843229475716799E-3</c:v>
                </c:pt>
                <c:pt idx="8660">
                  <c:v>1.9870301655310199E-5</c:v>
                </c:pt>
                <c:pt idx="8661">
                  <c:v>-1.44955898457703E-3</c:v>
                </c:pt>
                <c:pt idx="8662">
                  <c:v>-2.5559372307109702E-3</c:v>
                </c:pt>
                <c:pt idx="8663">
                  <c:v>-3.0221651415299E-3</c:v>
                </c:pt>
                <c:pt idx="8664">
                  <c:v>-2.7314730445012398E-3</c:v>
                </c:pt>
                <c:pt idx="8665">
                  <c:v>-1.7566665786486601E-3</c:v>
                </c:pt>
                <c:pt idx="8666">
                  <c:v>-3.4189207060524198E-4</c:v>
                </c:pt>
                <c:pt idx="8667">
                  <c:v>1.1585114274656799E-3</c:v>
                </c:pt>
                <c:pt idx="8668">
                  <c:v>2.3687585516447098E-3</c:v>
                </c:pt>
                <c:pt idx="8669">
                  <c:v>2.9857354018530901E-3</c:v>
                </c:pt>
                <c:pt idx="8670">
                  <c:v>2.8549162985096401E-3</c:v>
                </c:pt>
                <c:pt idx="8671">
                  <c:v>2.00906569758952E-3</c:v>
                </c:pt>
                <c:pt idx="8672">
                  <c:v>6.6003212936935601E-4</c:v>
                </c:pt>
                <c:pt idx="8673">
                  <c:v>-8.5431058019343295E-4</c:v>
                </c:pt>
                <c:pt idx="8674">
                  <c:v>-2.15468590518869E-3</c:v>
                </c:pt>
                <c:pt idx="8675">
                  <c:v>-2.91540677852852E-3</c:v>
                </c:pt>
                <c:pt idx="8676">
                  <c:v>-2.9459459383152499E-3</c:v>
                </c:pt>
                <c:pt idx="8677">
                  <c:v>-2.2386546625291102E-3</c:v>
                </c:pt>
                <c:pt idx="8678">
                  <c:v>-9.7067843890726502E-4</c:v>
                </c:pt>
                <c:pt idx="8679">
                  <c:v>5.40410221390767E-4</c:v>
                </c:pt>
                <c:pt idx="8680">
                  <c:v>1.91614978927985E-3</c:v>
                </c:pt>
                <c:pt idx="8681">
                  <c:v>2.8119777555135001E-3</c:v>
                </c:pt>
                <c:pt idx="8682">
                  <c:v>3.0035284486352402E-3</c:v>
                </c:pt>
                <c:pt idx="8683">
                  <c:v>2.44282680925851E-3</c:v>
                </c:pt>
                <c:pt idx="8684">
                  <c:v>1.27030404130565E-3</c:v>
                </c:pt>
                <c:pt idx="8685">
                  <c:v>-2.2037425418635801E-4</c:v>
                </c:pt>
                <c:pt idx="8686">
                  <c:v>-1.6558584506147799E-3</c:v>
                </c:pt>
                <c:pt idx="8687">
                  <c:v>-2.6766226258866598E-3</c:v>
                </c:pt>
                <c:pt idx="8688">
                  <c:v>-3.0270100599439501E-3</c:v>
                </c:pt>
                <c:pt idx="8689">
                  <c:v>-2.61926404628115E-3</c:v>
                </c:pt>
                <c:pt idx="8690">
                  <c:v>-1.55550710349275E-3</c:v>
                </c:pt>
                <c:pt idx="8691">
                  <c:v>-1.0216375696909401E-4</c:v>
                </c:pt>
                <c:pt idx="8692">
                  <c:v>1.3767671362654101E-3</c:v>
                </c:pt>
                <c:pt idx="8693">
                  <c:v>2.5108781593789998E-3</c:v>
                </c:pt>
                <c:pt idx="8694">
                  <c:v>3.0161241711188498E-3</c:v>
                </c:pt>
                <c:pt idx="8695">
                  <c:v>2.7659631735260301E-3</c:v>
                </c:pt>
                <c:pt idx="8696">
                  <c:v>1.8230495403338E-3</c:v>
                </c:pt>
                <c:pt idx="8697">
                  <c:v>4.2354184038668899E-4</c:v>
                </c:pt>
                <c:pt idx="8698">
                  <c:v>-1.08204454094809E-3</c:v>
                </c:pt>
                <c:pt idx="8699">
                  <c:v>-2.3166261544854201E-3</c:v>
                </c:pt>
                <c:pt idx="8700">
                  <c:v>-2.97099437632657E-3</c:v>
                </c:pt>
                <c:pt idx="8701">
                  <c:v>-2.8812586259056899E-3</c:v>
                </c:pt>
                <c:pt idx="8702">
                  <c:v>-2.0698937785958598E-3</c:v>
                </c:pt>
                <c:pt idx="8703">
                  <c:v>-7.4011119374792602E-4</c:v>
                </c:pt>
                <c:pt idx="8704">
                  <c:v>7.7503683089069197E-4</c:v>
                </c:pt>
                <c:pt idx="8705">
                  <c:v>2.0960720732532902E-3</c:v>
                </c:pt>
                <c:pt idx="8706">
                  <c:v>2.89213306178249E-3</c:v>
                </c:pt>
                <c:pt idx="8707">
                  <c:v>2.96384138349729E-3</c:v>
                </c:pt>
                <c:pt idx="8708">
                  <c:v>2.2932372443780998E-3</c:v>
                </c:pt>
                <c:pt idx="8709">
                  <c:v>1.04827761119337E-3</c:v>
                </c:pt>
                <c:pt idx="8710">
                  <c:v>-4.5922965275691798E-4</c:v>
                </c:pt>
                <c:pt idx="8711">
                  <c:v>-1.8517200013203E-3</c:v>
                </c:pt>
                <c:pt idx="8712">
                  <c:v>-2.7804355883160898E-3</c:v>
                </c:pt>
                <c:pt idx="8713">
                  <c:v>-3.0127738336479799E-3</c:v>
                </c:pt>
                <c:pt idx="8714">
                  <c:v>-2.4905441824507402E-3</c:v>
                </c:pt>
                <c:pt idx="8715">
                  <c:v>-1.34454229054429E-3</c:v>
                </c:pt>
                <c:pt idx="8716">
                  <c:v>1.3820855896378901E-4</c:v>
                </c:pt>
                <c:pt idx="8717">
                  <c:v>1.5863442174957399E-3</c:v>
                </c:pt>
                <c:pt idx="8718">
                  <c:v>2.6371701257908099E-3</c:v>
                </c:pt>
                <c:pt idx="8719">
                  <c:v>3.0275004162658302E-3</c:v>
                </c:pt>
                <c:pt idx="8720">
                  <c:v>2.6595744462380101E-3</c:v>
                </c:pt>
                <c:pt idx="8721">
                  <c:v>1.6255415573478199E-3</c:v>
                </c:pt>
                <c:pt idx="8722">
                  <c:v>1.84381701292157E-4</c:v>
                </c:pt>
                <c:pt idx="8723">
                  <c:v>-1.3029576956731599E-3</c:v>
                </c:pt>
                <c:pt idx="8724">
                  <c:v>-2.46396325479441E-3</c:v>
                </c:pt>
                <c:pt idx="8725">
                  <c:v>-3.00785393143408E-3</c:v>
                </c:pt>
                <c:pt idx="8726">
                  <c:v>-2.79840893157497E-3</c:v>
                </c:pt>
                <c:pt idx="8727">
                  <c:v>-1.88808505473422E-3</c:v>
                </c:pt>
                <c:pt idx="8728">
                  <c:v>-5.0487856310596501E-4</c:v>
                </c:pt>
                <c:pt idx="8729">
                  <c:v>1.0047778966914001E-3</c:v>
                </c:pt>
                <c:pt idx="8730">
                  <c:v>2.26278149907287E-3</c:v>
                </c:pt>
                <c:pt idx="8731">
                  <c:v>2.9540574377342099E-3</c:v>
                </c:pt>
                <c:pt idx="8732">
                  <c:v>2.9054713654731198E-3</c:v>
                </c:pt>
                <c:pt idx="8733">
                  <c:v>2.1291919654934902E-3</c:v>
                </c:pt>
                <c:pt idx="8734">
                  <c:v>8.1964322920800403E-4</c:v>
                </c:pt>
                <c:pt idx="8735">
                  <c:v>-6.95190238530078E-4</c:v>
                </c:pt>
                <c:pt idx="8736">
                  <c:v>-2.0359089983811602E-3</c:v>
                </c:pt>
                <c:pt idx="8737">
                  <c:v>-2.8667217197251801E-3</c:v>
                </c:pt>
                <c:pt idx="8738">
                  <c:v>-2.9795462025135801E-3</c:v>
                </c:pt>
                <c:pt idx="8739">
                  <c:v>-2.34612485511974E-3</c:v>
                </c:pt>
                <c:pt idx="8740">
                  <c:v>-1.12510198345919E-3</c:v>
                </c:pt>
                <c:pt idx="8741">
                  <c:v>3.7770965958469198E-4</c:v>
                </c:pt>
                <c:pt idx="8742">
                  <c:v>1.7859215752449699E-3</c:v>
                </c:pt>
                <c:pt idx="8743">
                  <c:v>2.74683835333204E-3</c:v>
                </c:pt>
                <c:pt idx="8744">
                  <c:v>3.01979242567906E-3</c:v>
                </c:pt>
                <c:pt idx="8745">
                  <c:v>2.5364207515826001E-3</c:v>
                </c:pt>
                <c:pt idx="8746">
                  <c:v>1.4177867654402701E-3</c:v>
                </c:pt>
                <c:pt idx="8747">
                  <c:v>-5.5940711417117798E-5</c:v>
                </c:pt>
                <c:pt idx="8748">
                  <c:v>-1.51565749006911E-3</c:v>
                </c:pt>
                <c:pt idx="8749">
                  <c:v>-2.5957684478768498E-3</c:v>
                </c:pt>
                <c:pt idx="8750">
                  <c:v>-3.0257530949354501E-3</c:v>
                </c:pt>
                <c:pt idx="8751">
                  <c:v>-2.6979191089580002E-3</c:v>
                </c:pt>
                <c:pt idx="8752">
                  <c:v>-1.6943745454669401E-3</c:v>
                </c:pt>
                <c:pt idx="8753">
                  <c:v>-2.6646336592711401E-4</c:v>
                </c:pt>
                <c:pt idx="8754">
                  <c:v>1.2281852166278701E-3</c:v>
                </c:pt>
                <c:pt idx="8755">
                  <c:v>2.4152271925704598E-3</c:v>
                </c:pt>
                <c:pt idx="8756">
                  <c:v>2.99736053515205E-3</c:v>
                </c:pt>
                <c:pt idx="8757">
                  <c:v>2.82878633742998E-3</c:v>
                </c:pt>
                <c:pt idx="8758">
                  <c:v>1.95172505298216E-3</c:v>
                </c:pt>
                <c:pt idx="8759">
                  <c:v>5.8584212139173796E-4</c:v>
                </c:pt>
                <c:pt idx="8760">
                  <c:v>-9.2676860380191896E-4</c:v>
                </c:pt>
                <c:pt idx="8761">
                  <c:v>-2.2072643829183598E-3</c:v>
                </c:pt>
                <c:pt idx="8762">
                  <c:v>-2.9349371044587701E-3</c:v>
                </c:pt>
                <c:pt idx="8763">
                  <c:v>-2.9275366211595098E-3</c:v>
                </c:pt>
                <c:pt idx="8764">
                  <c:v>-2.18691642997214E-3</c:v>
                </c:pt>
                <c:pt idx="8765">
                  <c:v>-8.9856945225366604E-4</c:v>
                </c:pt>
                <c:pt idx="8766">
                  <c:v>6.1482981910193396E-4</c:v>
                </c:pt>
                <c:pt idx="8767">
                  <c:v>1.9742411481361599E-3</c:v>
                </c:pt>
                <c:pt idx="8768">
                  <c:v>2.8391915343167502E-3</c:v>
                </c:pt>
                <c:pt idx="8769">
                  <c:v>2.9930487876621398E-3</c:v>
                </c:pt>
                <c:pt idx="8770">
                  <c:v>2.3972784046108701E-3</c:v>
                </c:pt>
                <c:pt idx="8771">
                  <c:v>1.20109477348926E-3</c:v>
                </c:pt>
                <c:pt idx="8772">
                  <c:v>-2.9591049470376198E-4</c:v>
                </c:pt>
                <c:pt idx="8773">
                  <c:v>-1.7188031438027901E-3</c:v>
                </c:pt>
                <c:pt idx="8774">
                  <c:v>-2.7112108828558201E-3</c:v>
                </c:pt>
                <c:pt idx="8775">
                  <c:v>-3.0245790371663502E-3</c:v>
                </c:pt>
                <c:pt idx="8776">
                  <c:v>-2.5804226084924298E-3</c:v>
                </c:pt>
                <c:pt idx="8777">
                  <c:v>-1.489983329741869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-0.10845716937318019</c:v>
                </c:pt>
                <c:pt idx="1">
                  <c:v>3.8117026297686749E-2</c:v>
                </c:pt>
                <c:pt idx="2">
                  <c:v>0.17512465181108516</c:v>
                </c:pt>
                <c:pt idx="3">
                  <c:v>0.26817968105507056</c:v>
                </c:pt>
                <c:pt idx="4">
                  <c:v>0.29392726313399981</c:v>
                </c:pt>
                <c:pt idx="5">
                  <c:v>0.24590529766208638</c:v>
                </c:pt>
                <c:pt idx="6">
                  <c:v>0.13616628574995659</c:v>
                </c:pt>
                <c:pt idx="7">
                  <c:v>-7.7475937275317628E-3</c:v>
                </c:pt>
                <c:pt idx="8">
                  <c:v>-0.14971699048574549</c:v>
                </c:pt>
                <c:pt idx="9">
                  <c:v>-0.25411057841614126</c:v>
                </c:pt>
                <c:pt idx="10">
                  <c:v>-0.2947277673906667</c:v>
                </c:pt>
                <c:pt idx="11">
                  <c:v>-0.26137449911921889</c:v>
                </c:pt>
                <c:pt idx="12">
                  <c:v>-0.16242174090674447</c:v>
                </c:pt>
                <c:pt idx="13">
                  <c:v>-2.270454930570091E-2</c:v>
                </c:pt>
                <c:pt idx="14">
                  <c:v>0.12271100559709504</c:v>
                </c:pt>
                <c:pt idx="15">
                  <c:v>0.23732868463806786</c:v>
                </c:pt>
                <c:pt idx="16">
                  <c:v>0.29238186632717467</c:v>
                </c:pt>
                <c:pt idx="17">
                  <c:v>0.27405336248957063</c:v>
                </c:pt>
                <c:pt idx="18">
                  <c:v>0.18694324125424541</c:v>
                </c:pt>
                <c:pt idx="19">
                  <c:v>5.291430691540016E-2</c:v>
                </c:pt>
                <c:pt idx="20">
                  <c:v>-9.4395003113997497E-2</c:v>
                </c:pt>
                <c:pt idx="21">
                  <c:v>-0.21801315705079016</c:v>
                </c:pt>
                <c:pt idx="22">
                  <c:v>-0.28691460392106249</c:v>
                </c:pt>
                <c:pt idx="23">
                  <c:v>-0.28380653288779795</c:v>
                </c:pt>
                <c:pt idx="24">
                  <c:v>-0.20946900426739959</c:v>
                </c:pt>
                <c:pt idx="25">
                  <c:v>-8.2559170832641596E-2</c:v>
                </c:pt>
                <c:pt idx="26">
                  <c:v>6.5071274271677512E-2</c:v>
                </c:pt>
                <c:pt idx="27">
                  <c:v>0.19637020112758605</c:v>
                </c:pt>
                <c:pt idx="28">
                  <c:v>0.27838434665633544</c:v>
                </c:pt>
                <c:pt idx="29">
                  <c:v>0.29052988905141836</c:v>
                </c:pt>
                <c:pt idx="30">
                  <c:v>0.2297585531794174</c:v>
                </c:pt>
                <c:pt idx="31">
                  <c:v>0.11132266338594411</c:v>
                </c:pt>
                <c:pt idx="32">
                  <c:v>-3.5052868421586579E-2</c:v>
                </c:pt>
                <c:pt idx="33">
                  <c:v>-0.17263086911122055</c:v>
                </c:pt>
                <c:pt idx="34">
                  <c:v>-0.26688216042433327</c:v>
                </c:pt>
                <c:pt idx="35">
                  <c:v>-0.29415165490113715</c:v>
                </c:pt>
                <c:pt idx="36">
                  <c:v>-0.24759528422335281</c:v>
                </c:pt>
                <c:pt idx="37">
                  <c:v>-0.13889771610056809</c:v>
                </c:pt>
                <c:pt idx="38">
                  <c:v>4.6602510315889327E-3</c:v>
                </c:pt>
                <c:pt idx="39">
                  <c:v>0.14704859338512538</c:v>
                </c:pt>
                <c:pt idx="40">
                  <c:v>0.25253083833774537</c:v>
                </c:pt>
                <c:pt idx="41">
                  <c:v>0.29463316579588983</c:v>
                </c:pt>
                <c:pt idx="42">
                  <c:v>0.26278877901430864</c:v>
                </c:pt>
                <c:pt idx="43">
                  <c:v>0.16498994784867743</c:v>
                </c:pt>
                <c:pt idx="44">
                  <c:v>2.5782117485589191E-2</c:v>
                </c:pt>
                <c:pt idx="45">
                  <c:v>-0.11989648092243549</c:v>
                </c:pt>
                <c:pt idx="46">
                  <c:v>-0.23548358983647044</c:v>
                </c:pt>
                <c:pt idx="47">
                  <c:v>-0.29196928130234123</c:v>
                </c:pt>
                <c:pt idx="48">
                  <c:v>-0.27517683738612703</c:v>
                </c:pt>
                <c:pt idx="49">
                  <c:v>-0.1893208075541199</c:v>
                </c:pt>
                <c:pt idx="50">
                  <c:v>-5.5949245592473336E-2</c:v>
                </c:pt>
                <c:pt idx="51">
                  <c:v>9.1464397696261385E-2</c:v>
                </c:pt>
                <c:pt idx="52">
                  <c:v>0.21592240507994748</c:v>
                </c:pt>
                <c:pt idx="53">
                  <c:v>0.28618844007225513</c:v>
                </c:pt>
                <c:pt idx="54">
                  <c:v>0.28462720898074839</c:v>
                </c:pt>
                <c:pt idx="55">
                  <c:v>0.21163054790125096</c:v>
                </c:pt>
                <c:pt idx="56">
                  <c:v>8.5519080117047244E-2</c:v>
                </c:pt>
                <c:pt idx="57">
                  <c:v>-6.2055874177187303E-2</c:v>
                </c:pt>
                <c:pt idx="58">
                  <c:v>-0.19405611208710197</c:v>
                </c:pt>
                <c:pt idx="59">
                  <c:v>-0.27735235624190901</c:v>
                </c:pt>
                <c:pt idx="60">
                  <c:v>-0.29103900510442643</c:v>
                </c:pt>
                <c:pt idx="61">
                  <c:v>-0.23168099830186631</c:v>
                </c:pt>
                <c:pt idx="62">
                  <c:v>-0.11417594437404963</c:v>
                </c:pt>
                <c:pt idx="63">
                  <c:v>3.1984864953468237E-2</c:v>
                </c:pt>
                <c:pt idx="64">
                  <c:v>0.17011814736519634</c:v>
                </c:pt>
                <c:pt idx="65">
                  <c:v>0.26555536059465368</c:v>
                </c:pt>
                <c:pt idx="66">
                  <c:v>0.29434377577834003</c:v>
                </c:pt>
                <c:pt idx="67">
                  <c:v>0.24925810751684915</c:v>
                </c:pt>
                <c:pt idx="68">
                  <c:v>0.14161390821321243</c:v>
                </c:pt>
                <c:pt idx="69">
                  <c:v>-1.5723970672513875E-3</c:v>
                </c:pt>
                <c:pt idx="70">
                  <c:v>-0.14436406382736841</c:v>
                </c:pt>
                <c:pt idx="71">
                  <c:v>-0.25092339352014098</c:v>
                </c:pt>
                <c:pt idx="72">
                  <c:v>-0.29450624048542012</c:v>
                </c:pt>
                <c:pt idx="73">
                  <c:v>-0.26417422878852653</c:v>
                </c:pt>
                <c:pt idx="74">
                  <c:v>-0.1675400540172225</c:v>
                </c:pt>
                <c:pt idx="75">
                  <c:v>-2.8856857152135231E-2</c:v>
                </c:pt>
                <c:pt idx="76">
                  <c:v>0.11706880260381468</c:v>
                </c:pt>
                <c:pt idx="77">
                  <c:v>0.23361266052101237</c:v>
                </c:pt>
                <c:pt idx="78">
                  <c:v>0.29152466481216094</c:v>
                </c:pt>
                <c:pt idx="79">
                  <c:v>0.27627012308848647</c:v>
                </c:pt>
                <c:pt idx="80">
                  <c:v>0.1916776037823637</c:v>
                </c:pt>
                <c:pt idx="81">
                  <c:v>5.8978046170640355E-2</c:v>
                </c:pt>
                <c:pt idx="82">
                  <c:v>-8.8523757871233497E-2</c:v>
                </c:pt>
                <c:pt idx="83">
                  <c:v>-0.21380796462036453</c:v>
                </c:pt>
                <c:pt idx="84">
                  <c:v>-0.28543087896459929</c:v>
                </c:pt>
                <c:pt idx="85">
                  <c:v>-0.28541665909490971</c:v>
                </c:pt>
                <c:pt idx="86">
                  <c:v>-0.21376887389885671</c:v>
                </c:pt>
                <c:pt idx="87">
                  <c:v>-8.8469607245006826E-2</c:v>
                </c:pt>
                <c:pt idx="88">
                  <c:v>5.9033666035718975E-2</c:v>
                </c:pt>
                <c:pt idx="89">
                  <c:v>0.19172073347262283</c:v>
                </c:pt>
                <c:pt idx="90">
                  <c:v>0.27628993796073997</c:v>
                </c:pt>
                <c:pt idx="91">
                  <c:v>0.29151619175113275</c:v>
                </c:pt>
                <c:pt idx="92">
                  <c:v>0.23357802608645167</c:v>
                </c:pt>
                <c:pt idx="93">
                  <c:v>0.11701669930871945</c:v>
                </c:pt>
                <c:pt idx="94">
                  <c:v>-2.8913352478926093E-2</c:v>
                </c:pt>
                <c:pt idx="95">
                  <c:v>-0.16758676223953917</c:v>
                </c:pt>
                <c:pt idx="96">
                  <c:v>-0.26419942712706551</c:v>
                </c:pt>
                <c:pt idx="97">
                  <c:v>-0.29450360468834857</c:v>
                </c:pt>
                <c:pt idx="98">
                  <c:v>-0.25089358511698051</c:v>
                </c:pt>
                <c:pt idx="99">
                  <c:v>-0.14431456409897173</c:v>
                </c:pt>
                <c:pt idx="100">
                  <c:v>-1.515629402092077E-3</c:v>
                </c:pt>
                <c:pt idx="101">
                  <c:v>0.14166369632771758</c:v>
                </c:pt>
                <c:pt idx="102">
                  <c:v>0.24928842031344317</c:v>
                </c:pt>
                <c:pt idx="103">
                  <c:v>0.29434700538402281</c:v>
                </c:pt>
                <c:pt idx="104">
                  <c:v>0.26553069644645566</c:v>
                </c:pt>
                <c:pt idx="105">
                  <c:v>0.17007177964446357</c:v>
                </c:pt>
                <c:pt idx="106">
                  <c:v>3.1928430980735958E-2</c:v>
                </c:pt>
                <c:pt idx="107">
                  <c:v>-0.11422828086115951</c:v>
                </c:pt>
                <c:pt idx="108">
                  <c:v>-0.23171610194827566</c:v>
                </c:pt>
                <c:pt idx="109">
                  <c:v>-0.29104806563477115</c:v>
                </c:pt>
                <c:pt idx="110">
                  <c:v>-0.27733309965408354</c:v>
                </c:pt>
                <c:pt idx="111">
                  <c:v>-0.19401337137874836</c:v>
                </c:pt>
                <c:pt idx="112">
                  <c:v>-6.2000376365166858E-2</c:v>
                </c:pt>
                <c:pt idx="113">
                  <c:v>8.5573406251629222E-2</c:v>
                </c:pt>
                <c:pt idx="114">
                  <c:v>0.21167006764380744</c:v>
                </c:pt>
                <c:pt idx="115">
                  <c:v>0.28464200370887577</c:v>
                </c:pt>
                <c:pt idx="116">
                  <c:v>0.28617479662103357</c:v>
                </c:pt>
                <c:pt idx="117">
                  <c:v>0.21588374766808932</c:v>
                </c:pt>
                <c:pt idx="118">
                  <c:v>9.1410428519261386E-2</c:v>
                </c:pt>
                <c:pt idx="119">
                  <c:v>-5.6004981408745463E-2</c:v>
                </c:pt>
                <c:pt idx="120">
                  <c:v>-0.18936432149462346</c:v>
                </c:pt>
                <c:pt idx="121">
                  <c:v>-0.27519720836893985</c:v>
                </c:pt>
                <c:pt idx="122">
                  <c:v>-0.29196139664021031</c:v>
                </c:pt>
                <c:pt idx="123">
                  <c:v>-0.23544942841338315</c:v>
                </c:pt>
                <c:pt idx="124">
                  <c:v>-0.11984461653549032</c:v>
                </c:pt>
                <c:pt idx="125">
                  <c:v>2.5838667968396688E-2</c:v>
                </c:pt>
                <c:pt idx="126">
                  <c:v>0.16503699144824133</c:v>
                </c:pt>
                <c:pt idx="127">
                  <c:v>0.26281450877870549</c:v>
                </c:pt>
                <c:pt idx="128">
                  <c:v>0.29463112409659592</c:v>
                </c:pt>
                <c:pt idx="129">
                  <c:v>0.25250153759823157</c:v>
                </c:pt>
                <c:pt idx="130">
                  <c:v>0.14699938747344321</c:v>
                </c:pt>
                <c:pt idx="131">
                  <c:v>4.6034895943494773E-3</c:v>
                </c:pt>
                <c:pt idx="132">
                  <c:v>-0.13894778713905429</c:v>
                </c:pt>
                <c:pt idx="133">
                  <c:v>-0.24762609808783193</c:v>
                </c:pt>
                <c:pt idx="134">
                  <c:v>-0.29415547796111158</c:v>
                </c:pt>
                <c:pt idx="135">
                  <c:v>-0.26685803317235329</c:v>
                </c:pt>
                <c:pt idx="136">
                  <c:v>-0.17258484697895624</c:v>
                </c:pt>
                <c:pt idx="137">
                  <c:v>-3.4996501994157096E-2</c:v>
                </c:pt>
                <c:pt idx="138">
                  <c:v>0.11137522732330397</c:v>
                </c:pt>
                <c:pt idx="139">
                  <c:v>0.22979412218645073</c:v>
                </c:pt>
                <c:pt idx="140">
                  <c:v>0.29053953605708238</c:v>
                </c:pt>
                <c:pt idx="141">
                  <c:v>0.27836565046553524</c:v>
                </c:pt>
                <c:pt idx="142">
                  <c:v>0.19632785409016268</c:v>
                </c:pt>
                <c:pt idx="143">
                  <c:v>6.5015904601386482E-2</c:v>
                </c:pt>
                <c:pt idx="144">
                  <c:v>-8.2613666515660988E-2</c:v>
                </c:pt>
                <c:pt idx="145">
                  <c:v>-0.20950894869538289</c:v>
                </c:pt>
                <c:pt idx="146">
                  <c:v>-0.28382190085125353</c:v>
                </c:pt>
                <c:pt idx="147">
                  <c:v>-0.2869015383851255</c:v>
                </c:pt>
                <c:pt idx="148">
                  <c:v>-0.21797493718956523</c:v>
                </c:pt>
                <c:pt idx="149">
                  <c:v>-9.434122130702928E-2</c:v>
                </c:pt>
                <c:pt idx="150">
                  <c:v>5.2970152568132568E-2</c:v>
                </c:pt>
                <c:pt idx="151">
                  <c:v>0.18698713467109984</c:v>
                </c:pt>
                <c:pt idx="152">
                  <c:v>0.27407428734810624</c:v>
                </c:pt>
                <c:pt idx="153">
                  <c:v>0.29237457092894498</c:v>
                </c:pt>
                <c:pt idx="154">
                  <c:v>0.23729499997427739</c:v>
                </c:pt>
                <c:pt idx="155">
                  <c:v>0.12265938580831701</c:v>
                </c:pt>
                <c:pt idx="156">
                  <c:v>-2.2761148740548905E-2</c:v>
                </c:pt>
                <c:pt idx="157">
                  <c:v>-0.16246911472253586</c:v>
                </c:pt>
                <c:pt idx="158">
                  <c:v>-0.26140075748671104</c:v>
                </c:pt>
                <c:pt idx="159">
                  <c:v>-0.29472632001314303</c:v>
                </c:pt>
                <c:pt idx="160">
                  <c:v>-0.25408178855483793</c:v>
                </c:pt>
                <c:pt idx="161">
                  <c:v>-0.14966808378899321</c:v>
                </c:pt>
                <c:pt idx="162">
                  <c:v>-7.6908447453356635E-3</c:v>
                </c:pt>
                <c:pt idx="163">
                  <c:v>0.13621663421918004</c:v>
                </c:pt>
                <c:pt idx="164">
                  <c:v>0.24593660921388322</c:v>
                </c:pt>
                <c:pt idx="165">
                  <c:v>0.29393167922885038</c:v>
                </c:pt>
                <c:pt idx="166">
                  <c:v>0.26815609334623736</c:v>
                </c:pt>
                <c:pt idx="167">
                  <c:v>0.17507898031633498</c:v>
                </c:pt>
                <c:pt idx="168">
                  <c:v>3.8060733599485537E-2</c:v>
                </c:pt>
                <c:pt idx="169">
                  <c:v>-0.10850995499401647</c:v>
                </c:pt>
                <c:pt idx="170">
                  <c:v>-0.22784693209276671</c:v>
                </c:pt>
                <c:pt idx="171">
                  <c:v>-0.28999913186900161</c:v>
                </c:pt>
                <c:pt idx="172">
                  <c:v>-0.27936766224344833</c:v>
                </c:pt>
                <c:pt idx="173">
                  <c:v>-0.19862079799849811</c:v>
                </c:pt>
                <c:pt idx="174">
                  <c:v>-6.8024300050601977E-2</c:v>
                </c:pt>
                <c:pt idx="175">
                  <c:v>7.9644863371367211E-2</c:v>
                </c:pt>
                <c:pt idx="176">
                  <c:v>0.20732484486781691</c:v>
                </c:pt>
                <c:pt idx="177">
                  <c:v>0.28297066036385421</c:v>
                </c:pt>
                <c:pt idx="178">
                  <c:v>0.2875968046575505</c:v>
                </c:pt>
                <c:pt idx="179">
                  <c:v>0.22004221304248769</c:v>
                </c:pt>
                <c:pt idx="180">
                  <c:v>9.7261664076087745E-2</c:v>
                </c:pt>
                <c:pt idx="181">
                  <c:v>-4.9929512459981965E-2</c:v>
                </c:pt>
                <c:pt idx="182">
                  <c:v>-0.18458943379932455</c:v>
                </c:pt>
                <c:pt idx="183">
                  <c:v>-0.27292129809199217</c:v>
                </c:pt>
                <c:pt idx="184">
                  <c:v>-0.29275566928868907</c:v>
                </c:pt>
                <c:pt idx="185">
                  <c:v>-0.23911453829453935</c:v>
                </c:pt>
                <c:pt idx="186">
                  <c:v>-0.12546069832353265</c:v>
                </c:pt>
                <c:pt idx="187">
                  <c:v>1.9681132424709789E-2</c:v>
                </c:pt>
                <c:pt idx="188">
                  <c:v>0.15988341377974932</c:v>
                </c:pt>
                <c:pt idx="189">
                  <c:v>0.25995832835139038</c:v>
                </c:pt>
                <c:pt idx="190">
                  <c:v>0.29478918199420084</c:v>
                </c:pt>
                <c:pt idx="191">
                  <c:v>0.25563416462005423</c:v>
                </c:pt>
                <c:pt idx="192">
                  <c:v>0.15232036026749338</c:v>
                </c:pt>
                <c:pt idx="193">
                  <c:v>1.0777356146574326E-2</c:v>
                </c:pt>
                <c:pt idx="194">
                  <c:v>-0.13347053719834853</c:v>
                </c:pt>
                <c:pt idx="195">
                  <c:v>-0.244220139042616</c:v>
                </c:pt>
                <c:pt idx="196">
                  <c:v>-0.29367563373981126</c:v>
                </c:pt>
                <c:pt idx="197">
                  <c:v>-0.26942473456016386</c:v>
                </c:pt>
                <c:pt idx="198">
                  <c:v>-0.17755390602931548</c:v>
                </c:pt>
                <c:pt idx="199">
                  <c:v>-4.1120789624890103E-2</c:v>
                </c:pt>
                <c:pt idx="200">
                  <c:v>0.10563277821781904</c:v>
                </c:pt>
                <c:pt idx="201">
                  <c:v>0.22587474529038817</c:v>
                </c:pt>
                <c:pt idx="202">
                  <c:v>0.28942691235740969</c:v>
                </c:pt>
                <c:pt idx="203">
                  <c:v>0.28033902505870717</c:v>
                </c:pt>
                <c:pt idx="204">
                  <c:v>0.2008919515486835</c:v>
                </c:pt>
                <c:pt idx="205">
                  <c:v>7.1025232666740837E-2</c:v>
                </c:pt>
                <c:pt idx="206">
                  <c:v>-7.6667322521278461E-2</c:v>
                </c:pt>
                <c:pt idx="207">
                  <c:v>-0.20511799577556267</c:v>
                </c:pt>
                <c:pt idx="208">
                  <c:v>-0.282088375634935</c:v>
                </c:pt>
                <c:pt idx="209">
                  <c:v>-0.28826051916174134</c:v>
                </c:pt>
                <c:pt idx="210">
                  <c:v>-0.22208534842931796</c:v>
                </c:pt>
                <c:pt idx="211">
                  <c:v>-0.10017143642931636</c:v>
                </c:pt>
                <c:pt idx="212">
                  <c:v>4.6883394667874181E-2</c:v>
                </c:pt>
                <c:pt idx="213">
                  <c:v>0.18217148192708132</c:v>
                </c:pt>
                <c:pt idx="214">
                  <c:v>0.27173836709315968</c:v>
                </c:pt>
                <c:pt idx="215">
                  <c:v>0.29310464990976459</c:v>
                </c:pt>
                <c:pt idx="216">
                  <c:v>0.2409078437554831</c:v>
                </c:pt>
                <c:pt idx="217">
                  <c:v>0.12824824675354743</c:v>
                </c:pt>
                <c:pt idx="218">
                  <c:v>-1.6598956924558757E-2</c:v>
                </c:pt>
                <c:pt idx="219">
                  <c:v>-0.15728017229300911</c:v>
                </c:pt>
                <c:pt idx="220">
                  <c:v>-0.25848737961925028</c:v>
                </c:pt>
                <c:pt idx="221">
                  <c:v>-0.29481970314328559</c:v>
                </c:pt>
                <c:pt idx="222">
                  <c:v>-0.25715849548527842</c:v>
                </c:pt>
                <c:pt idx="223">
                  <c:v>-0.15495592593203433</c:v>
                </c:pt>
                <c:pt idx="224">
                  <c:v>-1.3862685181954472E-2</c:v>
                </c:pt>
                <c:pt idx="225">
                  <c:v>0.13070979734654636</c:v>
                </c:pt>
                <c:pt idx="226">
                  <c:v>0.24247687588527519</c:v>
                </c:pt>
                <c:pt idx="227">
                  <c:v>0.29338736958433542</c:v>
                </c:pt>
                <c:pt idx="228">
                  <c:v>0.27066381763352682</c:v>
                </c:pt>
                <c:pt idx="229">
                  <c:v>0.18000935259790471</c:v>
                </c:pt>
                <c:pt idx="230">
                  <c:v>4.4176334356702214E-2</c:v>
                </c:pt>
                <c:pt idx="231">
                  <c:v>-0.10274401264468946</c:v>
                </c:pt>
                <c:pt idx="232">
                  <c:v>-0.22387777814444329</c:v>
                </c:pt>
                <c:pt idx="233">
                  <c:v>-0.28882294029957523</c:v>
                </c:pt>
                <c:pt idx="234">
                  <c:v>-0.28127963234469117</c:v>
                </c:pt>
                <c:pt idx="235">
                  <c:v>-0.20314106557623171</c:v>
                </c:pt>
                <c:pt idx="236">
                  <c:v>-7.4018373222465614E-2</c:v>
                </c:pt>
                <c:pt idx="237">
                  <c:v>7.368137062646038E-2</c:v>
                </c:pt>
                <c:pt idx="238">
                  <c:v>0.20288864352837194</c:v>
                </c:pt>
                <c:pt idx="239">
                  <c:v>0.28117514345839467</c:v>
                </c:pt>
                <c:pt idx="240">
                  <c:v>0.28889260908275405</c:v>
                </c:pt>
                <c:pt idx="241">
                  <c:v>0.22410411920102116</c:v>
                </c:pt>
                <c:pt idx="242">
                  <c:v>0.10307021914035673</c:v>
                </c:pt>
                <c:pt idx="243">
                  <c:v>-4.3832133376337346E-2</c:v>
                </c:pt>
                <c:pt idx="244">
                  <c:v>-0.17973354432385769</c:v>
                </c:pt>
                <c:pt idx="245">
                  <c:v>-0.27052562412900566</c:v>
                </c:pt>
                <c:pt idx="246">
                  <c:v>-0.29342147450608669</c:v>
                </c:pt>
                <c:pt idx="247">
                  <c:v>-0.24267471961673784</c:v>
                </c:pt>
                <c:pt idx="248">
                  <c:v>-0.13102172528135192</c:v>
                </c:pt>
                <c:pt idx="249">
                  <c:v>1.351496038052236E-2</c:v>
                </c:pt>
                <c:pt idx="250">
                  <c:v>0.1546596758596771</c:v>
                </c:pt>
                <c:pt idx="251">
                  <c:v>0.25698807266563528</c:v>
                </c:pt>
                <c:pt idx="252">
                  <c:v>0.2948178801119728</c:v>
                </c:pt>
                <c:pt idx="253">
                  <c:v>0.25865461391870076</c:v>
                </c:pt>
                <c:pt idx="254">
                  <c:v>0.15757449163908066</c:v>
                </c:pt>
                <c:pt idx="255">
                  <c:v>1.6946493365147537E-2</c:v>
                </c:pt>
                <c:pt idx="256">
                  <c:v>-0.12793471753966221</c:v>
                </c:pt>
                <c:pt idx="257">
                  <c:v>-0.24070701099218059</c:v>
                </c:pt>
                <c:pt idx="258">
                  <c:v>-0.2930669183874145</c:v>
                </c:pt>
                <c:pt idx="259">
                  <c:v>-0.27187320662855446</c:v>
                </c:pt>
                <c:pt idx="260">
                  <c:v>-0.18244505063913433</c:v>
                </c:pt>
                <c:pt idx="261">
                  <c:v>-4.7227032576179828E-2</c:v>
                </c:pt>
                <c:pt idx="262">
                  <c:v>9.984397519642968E-2</c:v>
                </c:pt>
                <c:pt idx="263">
                  <c:v>0.22185624973896892</c:v>
                </c:pt>
                <c:pt idx="264">
                  <c:v>0.2881872819562179</c:v>
                </c:pt>
                <c:pt idx="265">
                  <c:v>0.28218938090901752</c:v>
                </c:pt>
                <c:pt idx="266">
                  <c:v>0.20536789333447883</c:v>
                </c:pt>
                <c:pt idx="267">
                  <c:v>7.7003393345163443E-2</c:v>
                </c:pt>
                <c:pt idx="268">
                  <c:v>-7.0687335270740337E-2</c:v>
                </c:pt>
                <c:pt idx="269">
                  <c:v>-0.20063703270478028</c:v>
                </c:pt>
                <c:pt idx="270">
                  <c:v>-0.28023106402345749</c:v>
                </c:pt>
                <c:pt idx="271">
                  <c:v>-0.2894930050750229</c:v>
                </c:pt>
                <c:pt idx="272">
                  <c:v>-0.22609830388178134</c:v>
                </c:pt>
                <c:pt idx="273">
                  <c:v>-0.10595769418881967</c:v>
                </c:pt>
                <c:pt idx="274">
                  <c:v>4.0776063334317166E-2</c:v>
                </c:pt>
                <c:pt idx="275">
                  <c:v>0.17727588845184961</c:v>
                </c:pt>
                <c:pt idx="276">
                  <c:v>0.2692832022475482</c:v>
                </c:pt>
                <c:pt idx="277">
                  <c:v>0.29370610831935479</c:v>
                </c:pt>
                <c:pt idx="278">
                  <c:v>0.24441497203720644</c:v>
                </c:pt>
                <c:pt idx="279">
                  <c:v>0.13378082963309784</c:v>
                </c:pt>
                <c:pt idx="280">
                  <c:v>-1.042948113247596E-2</c:v>
                </c:pt>
                <c:pt idx="281">
                  <c:v>-0.15202221196984081</c:v>
                </c:pt>
                <c:pt idx="282">
                  <c:v>-0.2554605719770901</c:v>
                </c:pt>
                <c:pt idx="283">
                  <c:v>-0.2947837131002663</c:v>
                </c:pt>
                <c:pt idx="284">
                  <c:v>-0.26012235578365078</c:v>
                </c:pt>
                <c:pt idx="285">
                  <c:v>-0.16017577011013392</c:v>
                </c:pt>
                <c:pt idx="286">
                  <c:v>-2.0028442376675122E-2</c:v>
                </c:pt>
                <c:pt idx="287">
                  <c:v>0.12514560222721616</c:v>
                </c:pt>
                <c:pt idx="288">
                  <c:v>0.23891073853234776</c:v>
                </c:pt>
                <c:pt idx="289">
                  <c:v>0.29271431530518971</c:v>
                </c:pt>
                <c:pt idx="290">
                  <c:v>0.27305276886529201</c:v>
                </c:pt>
                <c:pt idx="291">
                  <c:v>0.18486073293650965</c:v>
                </c:pt>
                <c:pt idx="292">
                  <c:v>5.02725495961516E-2</c:v>
                </c:pt>
                <c:pt idx="293">
                  <c:v>-9.6932984031335712E-2</c:v>
                </c:pt>
                <c:pt idx="294">
                  <c:v>-0.21981038185249174</c:v>
                </c:pt>
                <c:pt idx="295">
                  <c:v>-0.28752000706438535</c:v>
                </c:pt>
                <c:pt idx="296">
                  <c:v>-0.28306817094463932</c:v>
                </c:pt>
                <c:pt idx="297">
                  <c:v>-0.2075721905220401</c:v>
                </c:pt>
                <c:pt idx="298">
                  <c:v>-7.997996555348931E-2</c:v>
                </c:pt>
                <c:pt idx="299">
                  <c:v>6.7685544924899282E-2</c:v>
                </c:pt>
                <c:pt idx="300">
                  <c:v>0.19836341032537397</c:v>
                </c:pt>
                <c:pt idx="301">
                  <c:v>0.27925624090351164</c:v>
                </c:pt>
                <c:pt idx="302">
                  <c:v>0.29006164127009998</c:v>
                </c:pt>
                <c:pt idx="303">
                  <c:v>0.22806768369281813</c:v>
                </c:pt>
                <c:pt idx="304">
                  <c:v>0.10883354479448311</c:v>
                </c:pt>
                <c:pt idx="305">
                  <c:v>-3.7715519817921234E-2</c:v>
                </c:pt>
                <c:pt idx="306">
                  <c:v>-0.17479878393619108</c:v>
                </c:pt>
                <c:pt idx="307">
                  <c:v>-0.26801123775288616</c:v>
                </c:pt>
                <c:pt idx="308">
                  <c:v>-0.29395852012285512</c:v>
                </c:pt>
                <c:pt idx="309">
                  <c:v>-0.24612841009668371</c:v>
                </c:pt>
                <c:pt idx="310">
                  <c:v>-0.13652525711202537</c:v>
                </c:pt>
                <c:pt idx="311">
                  <c:v>7.3428576833615656E-3</c:v>
                </c:pt>
                <c:pt idx="312">
                  <c:v>0.14936806997540036</c:v>
                </c:pt>
                <c:pt idx="313">
                  <c:v>0.25390504513304801</c:v>
                </c:pt>
                <c:pt idx="314">
                  <c:v>0.29471720585656924</c:v>
                </c:pt>
                <c:pt idx="315">
                  <c:v>0.26156156005654213</c:v>
                </c:pt>
                <c:pt idx="316">
                  <c:v>0.16275947596313797</c:v>
                </c:pt>
                <c:pt idx="317">
                  <c:v>2.3108194101025468E-2</c:v>
                </c:pt>
                <c:pt idx="318">
                  <c:v>-0.12234275739842082</c:v>
                </c:pt>
                <c:pt idx="319">
                  <c:v>-0.23708825557184748</c:v>
                </c:pt>
                <c:pt idx="320">
                  <c:v>-0.29232959902117323</c:v>
                </c:pt>
                <c:pt idx="321">
                  <c:v>-0.2742023749358708</c:v>
                </c:pt>
                <c:pt idx="322">
                  <c:v>-0.18725613446974429</c:v>
                </c:pt>
                <c:pt idx="323">
                  <c:v>-5.3312551298263566E-2</c:v>
                </c:pt>
                <c:pt idx="324">
                  <c:v>9.4011358509544771E-2</c:v>
                </c:pt>
                <c:pt idx="325">
                  <c:v>0.21774039893387304</c:v>
                </c:pt>
                <c:pt idx="326">
                  <c:v>0.28682118882969865</c:v>
                </c:pt>
                <c:pt idx="327">
                  <c:v>0.28391590604096012</c:v>
                </c:pt>
                <c:pt idx="328">
                  <c:v>0.20975371530903186</c:v>
                </c:pt>
                <c:pt idx="329">
                  <c:v>8.294776329251588E-2</c:v>
                </c:pt>
                <c:pt idx="330">
                  <c:v>-6.4676328910114156E-2</c:v>
                </c:pt>
                <c:pt idx="331">
                  <c:v>-0.19606802582529387</c:v>
                </c:pt>
                <c:pt idx="332">
                  <c:v>-0.27825078104482825</c:v>
                </c:pt>
                <c:pt idx="333">
                  <c:v>-0.29059845528382916</c:v>
                </c:pt>
                <c:pt idx="334">
                  <c:v>-0.23001204257674057</c:v>
                </c:pt>
                <c:pt idx="335">
                  <c:v>-0.11169745545254936</c:v>
                </c:pt>
                <c:pt idx="336">
                  <c:v>3.4650838594432555E-2</c:v>
                </c:pt>
                <c:pt idx="337">
                  <c:v>0.17230250253601417</c:v>
                </c:pt>
                <c:pt idx="338">
                  <c:v>0.26670987019002296</c:v>
                </c:pt>
                <c:pt idx="339">
                  <c:v>0.29417868222493848</c:v>
                </c:pt>
                <c:pt idx="340">
                  <c:v>0.24781484581665078</c:v>
                </c:pt>
                <c:pt idx="341">
                  <c:v>0.13925470663154998</c:v>
                </c:pt>
                <c:pt idx="342">
                  <c:v>-4.2554286616497839E-3</c:v>
                </c:pt>
                <c:pt idx="343">
                  <c:v>-0.14669754105786958</c:v>
                </c:pt>
                <c:pt idx="344">
                  <c:v>-0.25232166278791268</c:v>
                </c:pt>
                <c:pt idx="345">
                  <c:v>-0.29461836567728183</c:v>
                </c:pt>
                <c:pt idx="346">
                  <c:v>-0.26297206884484786</c:v>
                </c:pt>
                <c:pt idx="347">
                  <c:v>-0.16532532574423547</c:v>
                </c:pt>
                <c:pt idx="348">
                  <c:v>-2.6185410663747542E-2</c:v>
                </c:pt>
                <c:pt idx="349">
                  <c:v>0.11952649054885374</c:v>
                </c:pt>
                <c:pt idx="350">
                  <c:v>0.23523976205226102</c:v>
                </c:pt>
                <c:pt idx="351">
                  <c:v>0.29191281174196898</c:v>
                </c:pt>
                <c:pt idx="352">
                  <c:v>0.27532189871891649</c:v>
                </c:pt>
                <c:pt idx="353">
                  <c:v>0.189630992443103</c:v>
                </c:pt>
                <c:pt idx="354">
                  <c:v>5.6346704168841334E-2</c:v>
                </c:pt>
                <c:pt idx="355">
                  <c:v>-9.1079419157363367E-2</c:v>
                </c:pt>
                <c:pt idx="356">
                  <c:v>-0.2156465280773241</c:v>
                </c:pt>
                <c:pt idx="357">
                  <c:v>-0.28609090391834663</c:v>
                </c:pt>
                <c:pt idx="358">
                  <c:v>-0.28473249319433452</c:v>
                </c:pt>
                <c:pt idx="359">
                  <c:v>-0.21191222836398976</c:v>
                </c:pt>
                <c:pt idx="360">
                  <c:v>-8.5906460969949833E-2</c:v>
                </c:pt>
                <c:pt idx="361">
                  <c:v>6.1660017362610481E-2</c:v>
                </c:pt>
                <c:pt idx="362">
                  <c:v>0.19375113102756372</c:v>
                </c:pt>
                <c:pt idx="363">
                  <c:v>0.2772147947546526</c:v>
                </c:pt>
                <c:pt idx="364">
                  <c:v>0.29110338822330373</c:v>
                </c:pt>
                <c:pt idx="365">
                  <c:v>0.23193116722107929</c:v>
                </c:pt>
                <c:pt idx="366">
                  <c:v>0.11454911196813262</c:v>
                </c:pt>
                <c:pt idx="367">
                  <c:v>-3.1582355885075797E-2</c:v>
                </c:pt>
                <c:pt idx="368">
                  <c:v>-0.16978731811420894</c:v>
                </c:pt>
                <c:pt idx="369">
                  <c:v>-0.26537924232994736</c:v>
                </c:pt>
                <c:pt idx="370">
                  <c:v>-0.2943665704719477</c:v>
                </c:pt>
                <c:pt idx="371">
                  <c:v>-0.24947409418126132</c:v>
                </c:pt>
                <c:pt idx="372">
                  <c:v>-0.14196887874817671</c:v>
                </c:pt>
                <c:pt idx="373">
                  <c:v>1.1675327836530437E-3</c:v>
                </c:pt>
                <c:pt idx="374">
                  <c:v>0.1440109181966614</c:v>
                </c:pt>
                <c:pt idx="375">
                  <c:v>0.25071059865172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-0.104595270956508</c:v>
                </c:pt>
                <c:pt idx="1">
                  <c:v>4.2062808462315998E-2</c:v>
                </c:pt>
                <c:pt idx="2">
                  <c:v>0.17818599656303299</c:v>
                </c:pt>
                <c:pt idx="3">
                  <c:v>0.26968139643886702</c:v>
                </c:pt>
                <c:pt idx="4">
                  <c:v>0.29363341759466099</c:v>
                </c:pt>
                <c:pt idx="5">
                  <c:v>0.24404312774439599</c:v>
                </c:pt>
                <c:pt idx="6">
                  <c:v>0.13333072261689199</c:v>
                </c:pt>
                <c:pt idx="7">
                  <c:v>-1.0775189113765E-2</c:v>
                </c:pt>
                <c:pt idx="8">
                  <c:v>-0.15218238788645999</c:v>
                </c:pt>
                <c:pt idx="9">
                  <c:v>-0.25547456354199599</c:v>
                </c:pt>
                <c:pt idx="10">
                  <c:v>-0.29478154990930699</c:v>
                </c:pt>
                <c:pt idx="11">
                  <c:v>-0.26025866840985901</c:v>
                </c:pt>
                <c:pt idx="12">
                  <c:v>-0.160552388879597</c:v>
                </c:pt>
                <c:pt idx="13">
                  <c:v>-2.0634767559729102E-2</c:v>
                </c:pt>
                <c:pt idx="14">
                  <c:v>0.12445095930427701</c:v>
                </c:pt>
                <c:pt idx="15">
                  <c:v>0.23836717137282601</c:v>
                </c:pt>
                <c:pt idx="16">
                  <c:v>0.292582846648475</c:v>
                </c:pt>
                <c:pt idx="17">
                  <c:v>0.27351933292880398</c:v>
                </c:pt>
                <c:pt idx="18">
                  <c:v>0.18595120548635999</c:v>
                </c:pt>
                <c:pt idx="19">
                  <c:v>5.1810445072326197E-2</c:v>
                </c:pt>
                <c:pt idx="20">
                  <c:v>-9.5306562718738899E-2</c:v>
                </c:pt>
                <c:pt idx="21">
                  <c:v>-0.21855345063790399</c:v>
                </c:pt>
                <c:pt idx="22">
                  <c:v>-0.28706227103762999</c:v>
                </c:pt>
                <c:pt idx="23">
                  <c:v>-0.283674564850939</c:v>
                </c:pt>
                <c:pt idx="24">
                  <c:v>-0.20923880410808901</c:v>
                </c:pt>
                <c:pt idx="25">
                  <c:v>-8.2397886853064706E-2</c:v>
                </c:pt>
                <c:pt idx="26">
                  <c:v>6.5080092323689998E-2</c:v>
                </c:pt>
                <c:pt idx="27">
                  <c:v>0.19625835865039401</c:v>
                </c:pt>
                <c:pt idx="28">
                  <c:v>0.27828250155464002</c:v>
                </c:pt>
                <c:pt idx="29">
                  <c:v>0.29060906560521899</c:v>
                </c:pt>
                <c:pt idx="30">
                  <c:v>0.23015078636721101</c:v>
                </c:pt>
                <c:pt idx="31">
                  <c:v>0.112049814931711</c:v>
                </c:pt>
                <c:pt idx="32">
                  <c:v>-3.4114727760023E-2</c:v>
                </c:pt>
                <c:pt idx="33">
                  <c:v>-0.171735025251853</c:v>
                </c:pt>
                <c:pt idx="34">
                  <c:v>-0.26634322030260499</c:v>
                </c:pt>
                <c:pt idx="35">
                  <c:v>-0.29424410355518599</c:v>
                </c:pt>
                <c:pt idx="36">
                  <c:v>-0.24844972571447299</c:v>
                </c:pt>
                <c:pt idx="37">
                  <c:v>-0.14042957279836699</c:v>
                </c:pt>
                <c:pt idx="38">
                  <c:v>2.7620377869126099E-3</c:v>
                </c:pt>
                <c:pt idx="39">
                  <c:v>0.145261878874022</c:v>
                </c:pt>
                <c:pt idx="40">
                  <c:v>0.25137998125785799</c:v>
                </c:pt>
                <c:pt idx="41">
                  <c:v>0.29453840788747598</c:v>
                </c:pt>
                <c:pt idx="42">
                  <c:v>0.263927863078046</c:v>
                </c:pt>
                <c:pt idx="43">
                  <c:v>0.16721494767112399</c:v>
                </c:pt>
                <c:pt idx="44">
                  <c:v>2.86220112937433E-2</c:v>
                </c:pt>
                <c:pt idx="45">
                  <c:v>-0.11713948537022199</c:v>
                </c:pt>
                <c:pt idx="46">
                  <c:v>-0.23356267124260599</c:v>
                </c:pt>
                <c:pt idx="47">
                  <c:v>-0.29148863718465801</c:v>
                </c:pt>
                <c:pt idx="48">
                  <c:v>-0.27640946567958602</c:v>
                </c:pt>
                <c:pt idx="49">
                  <c:v>-0.192101828775226</c:v>
                </c:pt>
                <c:pt idx="50">
                  <c:v>-5.9681097140882697E-2</c:v>
                </c:pt>
                <c:pt idx="51">
                  <c:v>8.7687135507042505E-2</c:v>
                </c:pt>
                <c:pt idx="52">
                  <c:v>0.21309358109573201</c:v>
                </c:pt>
                <c:pt idx="53">
                  <c:v>0.285129417362391</c:v>
                </c:pt>
                <c:pt idx="54">
                  <c:v>0.28575282223615001</c:v>
                </c:pt>
                <c:pt idx="55">
                  <c:v>0.214807660099052</c:v>
                </c:pt>
                <c:pt idx="56">
                  <c:v>9.0062586920167401E-2</c:v>
                </c:pt>
                <c:pt idx="57">
                  <c:v>-5.7239219860600203E-2</c:v>
                </c:pt>
                <c:pt idx="58">
                  <c:v>-0.19020510894093901</c:v>
                </c:pt>
                <c:pt idx="59">
                  <c:v>-0.275532948540189</c:v>
                </c:pt>
                <c:pt idx="60">
                  <c:v>-0.291851851895228</c:v>
                </c:pt>
                <c:pt idx="61">
                  <c:v>-0.235074648425662</c:v>
                </c:pt>
                <c:pt idx="62">
                  <c:v>-0.119421540960642</c:v>
                </c:pt>
                <c:pt idx="63">
                  <c:v>2.6141432275425699E-2</c:v>
                </c:pt>
                <c:pt idx="64">
                  <c:v>0.16515712162844101</c:v>
                </c:pt>
                <c:pt idx="65">
                  <c:v>0.26280818530921402</c:v>
                </c:pt>
                <c:pt idx="66">
                  <c:v>0.294637308635675</c:v>
                </c:pt>
                <c:pt idx="67">
                  <c:v>0.25267269021716598</c:v>
                </c:pt>
                <c:pt idx="68">
                  <c:v>0.14742462906619599</c:v>
                </c:pt>
                <c:pt idx="69">
                  <c:v>5.2531550095948898E-3</c:v>
                </c:pt>
                <c:pt idx="70">
                  <c:v>-0.13823400430736699</c:v>
                </c:pt>
                <c:pt idx="71">
                  <c:v>-0.24709959970404299</c:v>
                </c:pt>
                <c:pt idx="72">
                  <c:v>-0.29407756746021402</c:v>
                </c:pt>
                <c:pt idx="73">
                  <c:v>-0.26740198412118998</c:v>
                </c:pt>
                <c:pt idx="74">
                  <c:v>-0.17375391501753701</c:v>
                </c:pt>
                <c:pt idx="75">
                  <c:v>-3.6588100006707702E-2</c:v>
                </c:pt>
                <c:pt idx="76">
                  <c:v>0.10974143162689499</c:v>
                </c:pt>
                <c:pt idx="77">
                  <c:v>0.228585540923126</c:v>
                </c:pt>
                <c:pt idx="78">
                  <c:v>0.29017898345341397</c:v>
                </c:pt>
                <c:pt idx="79">
                  <c:v>0.27909529943806999</c:v>
                </c:pt>
                <c:pt idx="80">
                  <c:v>0.198110466296922</c:v>
                </c:pt>
                <c:pt idx="81">
                  <c:v>6.7507637883601701E-2</c:v>
                </c:pt>
                <c:pt idx="82">
                  <c:v>-8.0002897224648803E-2</c:v>
                </c:pt>
                <c:pt idx="83">
                  <c:v>-0.207476210421043</c:v>
                </c:pt>
                <c:pt idx="84">
                  <c:v>-0.28298581962851899</c:v>
                </c:pt>
                <c:pt idx="85">
                  <c:v>-0.28761987479345902</c:v>
                </c:pt>
                <c:pt idx="86">
                  <c:v>-0.220217748052211</c:v>
                </c:pt>
                <c:pt idx="87">
                  <c:v>-9.7660720179558305E-2</c:v>
                </c:pt>
                <c:pt idx="88">
                  <c:v>4.9356040905188601E-2</c:v>
                </c:pt>
                <c:pt idx="89">
                  <c:v>0.18401127536258199</c:v>
                </c:pt>
                <c:pt idx="90">
                  <c:v>0.27257974438233801</c:v>
                </c:pt>
                <c:pt idx="91">
                  <c:v>0.29287892545956801</c:v>
                </c:pt>
                <c:pt idx="92">
                  <c:v>0.239824762766501</c:v>
                </c:pt>
                <c:pt idx="93">
                  <c:v>0.126705000473747</c:v>
                </c:pt>
                <c:pt idx="94">
                  <c:v>-1.8148815208414701E-2</c:v>
                </c:pt>
                <c:pt idx="95">
                  <c:v>-0.15845714753455301</c:v>
                </c:pt>
                <c:pt idx="96">
                  <c:v>-0.25907890426388502</c:v>
                </c:pt>
                <c:pt idx="97">
                  <c:v>-0.29481274221148801</c:v>
                </c:pt>
                <c:pt idx="98">
                  <c:v>-0.25670889998674801</c:v>
                </c:pt>
                <c:pt idx="99">
                  <c:v>-0.154310721253927</c:v>
                </c:pt>
                <c:pt idx="100">
                  <c:v>-1.3264465108843E-2</c:v>
                </c:pt>
                <c:pt idx="101">
                  <c:v>0.13110395860951801</c:v>
                </c:pt>
                <c:pt idx="102">
                  <c:v>0.242636582584212</c:v>
                </c:pt>
                <c:pt idx="103">
                  <c:v>0.29339936924261001</c:v>
                </c:pt>
                <c:pt idx="104">
                  <c:v>0.270678463756649</c:v>
                </c:pt>
                <c:pt idx="105">
                  <c:v>0.18016445785555399</c:v>
                </c:pt>
                <c:pt idx="106">
                  <c:v>4.4527145825381101E-2</c:v>
                </c:pt>
                <c:pt idx="107">
                  <c:v>-0.102262266103118</c:v>
                </c:pt>
                <c:pt idx="108">
                  <c:v>-0.22343945909704799</c:v>
                </c:pt>
                <c:pt idx="109">
                  <c:v>-0.28865485344235098</c:v>
                </c:pt>
                <c:pt idx="110">
                  <c:v>-0.28157484905830898</c:v>
                </c:pt>
                <c:pt idx="111">
                  <c:v>-0.20397267696406499</c:v>
                </c:pt>
                <c:pt idx="112">
                  <c:v>-7.5284282569547806E-2</c:v>
                </c:pt>
                <c:pt idx="113">
                  <c:v>7.22595274242957E-2</c:v>
                </c:pt>
                <c:pt idx="114">
                  <c:v>0.20170549050916001</c:v>
                </c:pt>
                <c:pt idx="115">
                  <c:v>0.28063306220598599</c:v>
                </c:pt>
                <c:pt idx="116">
                  <c:v>0.28927434255219497</c:v>
                </c:pt>
                <c:pt idx="117">
                  <c:v>0.22546506927846799</c:v>
                </c:pt>
                <c:pt idx="118">
                  <c:v>0.105186670720203</c:v>
                </c:pt>
                <c:pt idx="119">
                  <c:v>-4.14363820506677E-2</c:v>
                </c:pt>
                <c:pt idx="120">
                  <c:v>-0.177681435884297</c:v>
                </c:pt>
                <c:pt idx="121">
                  <c:v>-0.26942507184509901</c:v>
                </c:pt>
                <c:pt idx="122">
                  <c:v>-0.29368952717049301</c:v>
                </c:pt>
                <c:pt idx="123">
                  <c:v>-0.24439761849848199</c:v>
                </c:pt>
                <c:pt idx="124">
                  <c:v>-0.13389481014077101</c:v>
                </c:pt>
                <c:pt idx="125">
                  <c:v>1.0142784039794199E-2</c:v>
                </c:pt>
                <c:pt idx="126">
                  <c:v>0.15164005503632899</c:v>
                </c:pt>
                <c:pt idx="127">
                  <c:v>0.25515813354240902</c:v>
                </c:pt>
                <c:pt idx="128">
                  <c:v>0.29477027461665001</c:v>
                </c:pt>
                <c:pt idx="129">
                  <c:v>0.26055537179112398</c:v>
                </c:pt>
                <c:pt idx="130">
                  <c:v>0.16108275973233299</c:v>
                </c:pt>
                <c:pt idx="131">
                  <c:v>2.1265971213685699E-2</c:v>
                </c:pt>
                <c:pt idx="132">
                  <c:v>-0.12387701171993699</c:v>
                </c:pt>
                <c:pt idx="133">
                  <c:v>-0.23799422859111199</c:v>
                </c:pt>
                <c:pt idx="134">
                  <c:v>-0.29250431450263598</c:v>
                </c:pt>
                <c:pt idx="135">
                  <c:v>-0.273754880281945</c:v>
                </c:pt>
                <c:pt idx="136">
                  <c:v>-0.18644183804265599</c:v>
                </c:pt>
                <c:pt idx="137">
                  <c:v>-5.2433280864390003E-2</c:v>
                </c:pt>
                <c:pt idx="138">
                  <c:v>9.4707516778822595E-2</c:v>
                </c:pt>
                <c:pt idx="139">
                  <c:v>0.21812822932199899</c:v>
                </c:pt>
                <c:pt idx="140">
                  <c:v>0.286917373662186</c:v>
                </c:pt>
                <c:pt idx="141">
                  <c:v>0.28384628186251298</c:v>
                </c:pt>
                <c:pt idx="142">
                  <c:v>0.20968412791587801</c:v>
                </c:pt>
                <c:pt idx="143">
                  <c:v>8.3005283346820197E-2</c:v>
                </c:pt>
                <c:pt idx="144">
                  <c:v>-6.4462749363843899E-2</c:v>
                </c:pt>
                <c:pt idx="145">
                  <c:v>-0.19578568659846901</c:v>
                </c:pt>
                <c:pt idx="146">
                  <c:v>-0.27807288405828501</c:v>
                </c:pt>
                <c:pt idx="147">
                  <c:v>-0.29071500266676797</c:v>
                </c:pt>
                <c:pt idx="148">
                  <c:v>-0.23054574539241399</c:v>
                </c:pt>
                <c:pt idx="149">
                  <c:v>-0.112634875982558</c:v>
                </c:pt>
                <c:pt idx="150">
                  <c:v>3.3486096853172102E-2</c:v>
                </c:pt>
                <c:pt idx="151">
                  <c:v>0.17122026899936099</c:v>
                </c:pt>
                <c:pt idx="152">
                  <c:v>0.26607126260122599</c:v>
                </c:pt>
                <c:pt idx="153">
                  <c:v>0.29428305789833198</c:v>
                </c:pt>
                <c:pt idx="154">
                  <c:v>0.24878983574524799</c:v>
                </c:pt>
                <c:pt idx="155">
                  <c:v>0.14098565584967501</c:v>
                </c:pt>
                <c:pt idx="156">
                  <c:v>-2.12925616496137E-3</c:v>
                </c:pt>
                <c:pt idx="157">
                  <c:v>-0.14471088276413699</c:v>
                </c:pt>
                <c:pt idx="158">
                  <c:v>-0.25104877105389301</c:v>
                </c:pt>
                <c:pt idx="159">
                  <c:v>-0.29450993723969099</c:v>
                </c:pt>
                <c:pt idx="160">
                  <c:v>-0.264209262636799</c:v>
                </c:pt>
                <c:pt idx="161">
                  <c:v>-0.16773573917124901</c:v>
                </c:pt>
                <c:pt idx="162">
                  <c:v>-2.92517592732781E-2</c:v>
                </c:pt>
                <c:pt idx="163">
                  <c:v>0.116558505199425</c:v>
                </c:pt>
                <c:pt idx="164">
                  <c:v>0.23317596896846199</c:v>
                </c:pt>
                <c:pt idx="165">
                  <c:v>0.29139306479065302</c:v>
                </c:pt>
                <c:pt idx="166">
                  <c:v>0.276628959864688</c:v>
                </c:pt>
                <c:pt idx="167">
                  <c:v>0.19258141585913099</c:v>
                </c:pt>
                <c:pt idx="168">
                  <c:v>6.0300661563285701E-2</c:v>
                </c:pt>
                <c:pt idx="169">
                  <c:v>-8.7082767499231106E-2</c:v>
                </c:pt>
                <c:pt idx="170">
                  <c:v>-0.21265577721929599</c:v>
                </c:pt>
                <c:pt idx="171">
                  <c:v>-0.28496782831412099</c:v>
                </c:pt>
                <c:pt idx="172">
                  <c:v>-0.28590791899561102</c:v>
                </c:pt>
                <c:pt idx="173">
                  <c:v>-0.21524059772068699</c:v>
                </c:pt>
                <c:pt idx="174">
                  <c:v>-9.0664933490888E-2</c:v>
                </c:pt>
                <c:pt idx="175">
                  <c:v>5.6618325776118299E-2</c:v>
                </c:pt>
                <c:pt idx="176">
                  <c:v>0.18972117411790199</c:v>
                </c:pt>
                <c:pt idx="177">
                  <c:v>0.27530717745713901</c:v>
                </c:pt>
                <c:pt idx="178">
                  <c:v>0.29194079032049802</c:v>
                </c:pt>
                <c:pt idx="179">
                  <c:v>0.23545602117890899</c:v>
                </c:pt>
                <c:pt idx="180">
                  <c:v>0.119999830869951</c:v>
                </c:pt>
                <c:pt idx="181">
                  <c:v>-2.5511061505292199E-2</c:v>
                </c:pt>
                <c:pt idx="182">
                  <c:v>-0.16463255026739901</c:v>
                </c:pt>
                <c:pt idx="183">
                  <c:v>-0.26252079550884</c:v>
                </c:pt>
                <c:pt idx="184">
                  <c:v>-0.29465907895431098</c:v>
                </c:pt>
                <c:pt idx="185">
                  <c:v>-0.25299816814345599</c:v>
                </c:pt>
                <c:pt idx="186">
                  <c:v>-0.147972296634381</c:v>
                </c:pt>
                <c:pt idx="187">
                  <c:v>-5.8858454797411598E-3</c:v>
                </c:pt>
                <c:pt idx="188">
                  <c:v>0.137674752188434</c:v>
                </c:pt>
                <c:pt idx="189">
                  <c:v>0.24675385409886</c:v>
                </c:pt>
                <c:pt idx="190">
                  <c:v>0.29403192250044702</c:v>
                </c:pt>
                <c:pt idx="191">
                  <c:v>0.26766787187017499</c:v>
                </c:pt>
                <c:pt idx="192">
                  <c:v>0.174264742239092</c:v>
                </c:pt>
                <c:pt idx="193">
                  <c:v>3.7215926854252603E-2</c:v>
                </c:pt>
                <c:pt idx="194">
                  <c:v>-0.10915384828208299</c:v>
                </c:pt>
                <c:pt idx="195">
                  <c:v>-0.228185364974858</c:v>
                </c:pt>
                <c:pt idx="196">
                  <c:v>-0.29006644145044402</c:v>
                </c:pt>
                <c:pt idx="197">
                  <c:v>-0.27929857822320198</c:v>
                </c:pt>
                <c:pt idx="198">
                  <c:v>-0.19857865343737</c:v>
                </c:pt>
                <c:pt idx="199">
                  <c:v>-6.8123473005618496E-2</c:v>
                </c:pt>
                <c:pt idx="200">
                  <c:v>7.9393653847736306E-2</c:v>
                </c:pt>
                <c:pt idx="201">
                  <c:v>0.20702614757245399</c:v>
                </c:pt>
                <c:pt idx="202">
                  <c:v>0.28280765834067101</c:v>
                </c:pt>
                <c:pt idx="203">
                  <c:v>0.28775823666612399</c:v>
                </c:pt>
                <c:pt idx="204">
                  <c:v>0.22063797949604599</c:v>
                </c:pt>
                <c:pt idx="205">
                  <c:v>9.8257571622529002E-2</c:v>
                </c:pt>
                <c:pt idx="206">
                  <c:v>-4.8732054609572299E-2</c:v>
                </c:pt>
                <c:pt idx="207">
                  <c:v>-0.18351643545298699</c:v>
                </c:pt>
                <c:pt idx="208">
                  <c:v>-0.27233798658388703</c:v>
                </c:pt>
                <c:pt idx="209">
                  <c:v>-0.29295079951263903</c:v>
                </c:pt>
                <c:pt idx="210">
                  <c:v>-0.240192267368628</c:v>
                </c:pt>
                <c:pt idx="211">
                  <c:v>-0.127276091817494</c:v>
                </c:pt>
                <c:pt idx="212">
                  <c:v>1.75171704928818E-2</c:v>
                </c:pt>
                <c:pt idx="213">
                  <c:v>0.157923148784679</c:v>
                </c:pt>
                <c:pt idx="214">
                  <c:v>0.258776294779264</c:v>
                </c:pt>
                <c:pt idx="215">
                  <c:v>0.29481731241479597</c:v>
                </c:pt>
                <c:pt idx="216">
                  <c:v>0.25701950524221501</c:v>
                </c:pt>
                <c:pt idx="217">
                  <c:v>0.15484956854846599</c:v>
                </c:pt>
                <c:pt idx="218">
                  <c:v>1.38965967947713E-2</c:v>
                </c:pt>
                <c:pt idx="219">
                  <c:v>-0.130536863834401</c:v>
                </c:pt>
                <c:pt idx="220">
                  <c:v>-0.24227655712433599</c:v>
                </c:pt>
                <c:pt idx="221">
                  <c:v>-0.293336583707836</c:v>
                </c:pt>
                <c:pt idx="222">
                  <c:v>-0.270928643173655</c:v>
                </c:pt>
                <c:pt idx="223">
                  <c:v>-0.18066494323735</c:v>
                </c:pt>
                <c:pt idx="224">
                  <c:v>-4.5152587503309798E-2</c:v>
                </c:pt>
                <c:pt idx="225">
                  <c:v>0.101668513877251</c:v>
                </c:pt>
                <c:pt idx="226">
                  <c:v>0.22302610525158401</c:v>
                </c:pt>
                <c:pt idx="227">
                  <c:v>0.28852542501214601</c:v>
                </c:pt>
                <c:pt idx="228">
                  <c:v>0.28176176219662502</c:v>
                </c:pt>
                <c:pt idx="229">
                  <c:v>0.20442911811588499</c:v>
                </c:pt>
                <c:pt idx="230">
                  <c:v>7.5895933216843001E-2</c:v>
                </c:pt>
                <c:pt idx="231">
                  <c:v>-7.1645858980545096E-2</c:v>
                </c:pt>
                <c:pt idx="232">
                  <c:v>-0.20124350133761401</c:v>
                </c:pt>
                <c:pt idx="233">
                  <c:v>-0.28043846036063103</c:v>
                </c:pt>
                <c:pt idx="234">
                  <c:v>-0.289395867272422</c:v>
                </c:pt>
                <c:pt idx="235">
                  <c:v>-0.22587228394421199</c:v>
                </c:pt>
                <c:pt idx="236">
                  <c:v>-0.105777585892252</c:v>
                </c:pt>
                <c:pt idx="237">
                  <c:v>4.0809764742925303E-2</c:v>
                </c:pt>
                <c:pt idx="238">
                  <c:v>0.177176056632837</c:v>
                </c:pt>
                <c:pt idx="239">
                  <c:v>0.26916750601859502</c:v>
                </c:pt>
                <c:pt idx="240">
                  <c:v>0.29374428372801498</c:v>
                </c:pt>
                <c:pt idx="241">
                  <c:v>0.24475098332051301</c:v>
                </c:pt>
                <c:pt idx="242">
                  <c:v>0.134458280815519</c:v>
                </c:pt>
                <c:pt idx="243">
                  <c:v>-9.5103322383398407E-3</c:v>
                </c:pt>
                <c:pt idx="244">
                  <c:v>-0.15109702358528801</c:v>
                </c:pt>
                <c:pt idx="245">
                  <c:v>-0.25484052803741802</c:v>
                </c:pt>
                <c:pt idx="246">
                  <c:v>-0.294757641326714</c:v>
                </c:pt>
                <c:pt idx="247">
                  <c:v>-0.26085087480208002</c:v>
                </c:pt>
                <c:pt idx="248">
                  <c:v>-0.161612388481919</c:v>
                </c:pt>
                <c:pt idx="249">
                  <c:v>-2.1897076895989701E-2</c:v>
                </c:pt>
                <c:pt idx="250">
                  <c:v>0.12330249343814299</c:v>
                </c:pt>
                <c:pt idx="251">
                  <c:v>0.237620189377557</c:v>
                </c:pt>
                <c:pt idx="252">
                  <c:v>0.29242443479872499</c:v>
                </c:pt>
                <c:pt idx="253">
                  <c:v>0.27398916645506</c:v>
                </c:pt>
                <c:pt idx="254">
                  <c:v>0.18693161166733399</c:v>
                </c:pt>
                <c:pt idx="255">
                  <c:v>5.3055875097996502E-2</c:v>
                </c:pt>
                <c:pt idx="256">
                  <c:v>-9.41080345243889E-2</c:v>
                </c:pt>
                <c:pt idx="257">
                  <c:v>-0.21770200309627899</c:v>
                </c:pt>
                <c:pt idx="258">
                  <c:v>-0.28677115446752599</c:v>
                </c:pt>
                <c:pt idx="259">
                  <c:v>-0.28401669120329498</c:v>
                </c:pt>
                <c:pt idx="260">
                  <c:v>-0.21012848571556</c:v>
                </c:pt>
                <c:pt idx="261">
                  <c:v>-8.3612297437875405E-2</c:v>
                </c:pt>
                <c:pt idx="262">
                  <c:v>6.3845109426161797E-2</c:v>
                </c:pt>
                <c:pt idx="263">
                  <c:v>0.19531211256811201</c:v>
                </c:pt>
                <c:pt idx="264">
                  <c:v>0.27786198548899599</c:v>
                </c:pt>
                <c:pt idx="265">
                  <c:v>0.29081960041354599</c:v>
                </c:pt>
                <c:pt idx="266">
                  <c:v>0.23093964230070099</c:v>
                </c:pt>
                <c:pt idx="267">
                  <c:v>0.11321941812811399</c:v>
                </c:pt>
                <c:pt idx="268">
                  <c:v>-3.2857311676937999E-2</c:v>
                </c:pt>
                <c:pt idx="269">
                  <c:v>-0.17070472394053701</c:v>
                </c:pt>
                <c:pt idx="270">
                  <c:v>-0.26579807911800302</c:v>
                </c:pt>
                <c:pt idx="271">
                  <c:v>-0.29432065648879102</c:v>
                </c:pt>
                <c:pt idx="272">
                  <c:v>-0.24912879960916401</c:v>
                </c:pt>
                <c:pt idx="273">
                  <c:v>-0.14154108938455101</c:v>
                </c:pt>
                <c:pt idx="274">
                  <c:v>1.4964647335949199E-3</c:v>
                </c:pt>
                <c:pt idx="275">
                  <c:v>0.14415921997581799</c:v>
                </c:pt>
                <c:pt idx="276">
                  <c:v>0.25071640427622399</c:v>
                </c:pt>
                <c:pt idx="277">
                  <c:v>0.29448010979399403</c:v>
                </c:pt>
                <c:pt idx="278">
                  <c:v>0.26448944499188298</c:v>
                </c:pt>
                <c:pt idx="279">
                  <c:v>0.168255757918159</c:v>
                </c:pt>
                <c:pt idx="280">
                  <c:v>2.9881372490888399E-2</c:v>
                </c:pt>
                <c:pt idx="281">
                  <c:v>-0.115976988047302</c:v>
                </c:pt>
                <c:pt idx="282">
                  <c:v>-0.23278819246004601</c:v>
                </c:pt>
                <c:pt idx="283">
                  <c:v>-0.29129614995806702</c:v>
                </c:pt>
                <c:pt idx="284">
                  <c:v>-0.27684717962896899</c:v>
                </c:pt>
                <c:pt idx="285">
                  <c:v>-0.193060115726579</c:v>
                </c:pt>
                <c:pt idx="286">
                  <c:v>-6.0919948182458897E-2</c:v>
                </c:pt>
                <c:pt idx="287">
                  <c:v>8.64779983038797E-2</c:v>
                </c:pt>
                <c:pt idx="288">
                  <c:v>0.21221699364445801</c:v>
                </c:pt>
                <c:pt idx="289">
                  <c:v>0.28480492642812999</c:v>
                </c:pt>
                <c:pt idx="290">
                  <c:v>0.28606169858638397</c:v>
                </c:pt>
                <c:pt idx="291">
                  <c:v>0.215672543735735</c:v>
                </c:pt>
                <c:pt idx="292">
                  <c:v>9.1266862371143703E-2</c:v>
                </c:pt>
                <c:pt idx="293">
                  <c:v>-5.59971708528103E-2</c:v>
                </c:pt>
                <c:pt idx="294">
                  <c:v>-0.18923636525544901</c:v>
                </c:pt>
                <c:pt idx="295">
                  <c:v>-0.275080138042679</c:v>
                </c:pt>
                <c:pt idx="296">
                  <c:v>-0.292028383783833</c:v>
                </c:pt>
                <c:pt idx="297">
                  <c:v>-0.23583630919375601</c:v>
                </c:pt>
                <c:pt idx="298">
                  <c:v>-0.120577567943855</c:v>
                </c:pt>
                <c:pt idx="299">
                  <c:v>2.4880573206509899E-2</c:v>
                </c:pt>
                <c:pt idx="300">
                  <c:v>0.16410722044943399</c:v>
                </c:pt>
                <c:pt idx="301">
                  <c:v>0.26223219628351202</c:v>
                </c:pt>
                <c:pt idx="302">
                  <c:v>0.29467949178794201</c:v>
                </c:pt>
                <c:pt idx="303">
                  <c:v>0.25332248051523099</c:v>
                </c:pt>
                <c:pt idx="304">
                  <c:v>0.14851928249890201</c:v>
                </c:pt>
                <c:pt idx="305">
                  <c:v>6.5185088339846896E-3</c:v>
                </c:pt>
                <c:pt idx="306">
                  <c:v>-0.137114865806298</c:v>
                </c:pt>
                <c:pt idx="307">
                  <c:v>-0.24640697170651901</c:v>
                </c:pt>
                <c:pt idx="308">
                  <c:v>-0.29398492294496598</c:v>
                </c:pt>
                <c:pt idx="309">
                  <c:v>-0.267932526481788</c:v>
                </c:pt>
                <c:pt idx="310">
                  <c:v>-0.17477476662852201</c:v>
                </c:pt>
                <c:pt idx="311">
                  <c:v>-3.7843582249206198E-2</c:v>
                </c:pt>
                <c:pt idx="312">
                  <c:v>0.108565762068964</c:v>
                </c:pt>
                <c:pt idx="313">
                  <c:v>0.22778413778386999</c:v>
                </c:pt>
                <c:pt idx="314">
                  <c:v>0.28995256312060402</c:v>
                </c:pt>
                <c:pt idx="315">
                  <c:v>0.27950057028866798</c:v>
                </c:pt>
                <c:pt idx="316">
                  <c:v>0.199045925732278</c:v>
                </c:pt>
                <c:pt idx="317">
                  <c:v>6.8738994284961802E-2</c:v>
                </c:pt>
                <c:pt idx="318">
                  <c:v>-7.8784044706785794E-2</c:v>
                </c:pt>
                <c:pt idx="319">
                  <c:v>-0.20657513096098801</c:v>
                </c:pt>
                <c:pt idx="320">
                  <c:v>-0.28262819416693502</c:v>
                </c:pt>
                <c:pt idx="321">
                  <c:v>-0.28789527284574501</c:v>
                </c:pt>
                <c:pt idx="322">
                  <c:v>-0.22105719446772701</c:v>
                </c:pt>
                <c:pt idx="323">
                  <c:v>-9.8853970395992197E-2</c:v>
                </c:pt>
                <c:pt idx="324">
                  <c:v>4.8107843806930499E-2</c:v>
                </c:pt>
                <c:pt idx="325">
                  <c:v>0.183020750089011</c:v>
                </c:pt>
                <c:pt idx="326">
                  <c:v>0.27209497413299299</c:v>
                </c:pt>
                <c:pt idx="327">
                  <c:v>0.29302132395069302</c:v>
                </c:pt>
                <c:pt idx="328">
                  <c:v>0.240558665412618</c:v>
                </c:pt>
                <c:pt idx="329">
                  <c:v>0.12784659680433499</c:v>
                </c:pt>
                <c:pt idx="330">
                  <c:v>-1.6885445076301599E-2</c:v>
                </c:pt>
                <c:pt idx="331">
                  <c:v>-0.15738842248788201</c:v>
                </c:pt>
                <c:pt idx="332">
                  <c:v>-0.25847249312048298</c:v>
                </c:pt>
                <c:pt idx="333">
                  <c:v>-0.29482052440412199</c:v>
                </c:pt>
                <c:pt idx="334">
                  <c:v>-0.25732892641699601</c:v>
                </c:pt>
                <c:pt idx="335">
                  <c:v>-0.155387702455968</c:v>
                </c:pt>
                <c:pt idx="336">
                  <c:v>-1.452866445952E-2</c:v>
                </c:pt>
                <c:pt idx="337">
                  <c:v>0.129969167680106</c:v>
                </c:pt>
                <c:pt idx="338">
                  <c:v>0.241915415504068</c:v>
                </c:pt>
                <c:pt idx="339">
                  <c:v>0.29327244678075098</c:v>
                </c:pt>
                <c:pt idx="340">
                  <c:v>0.27117757443101898</c:v>
                </c:pt>
                <c:pt idx="341">
                  <c:v>0.181164596301498</c:v>
                </c:pt>
                <c:pt idx="342">
                  <c:v>4.5777821164703997E-2</c:v>
                </c:pt>
                <c:pt idx="343">
                  <c:v>-0.10107429326777501</c:v>
                </c:pt>
                <c:pt idx="344">
                  <c:v>-0.222611723931946</c:v>
                </c:pt>
                <c:pt idx="345">
                  <c:v>-0.28839466735448499</c:v>
                </c:pt>
                <c:pt idx="346">
                  <c:v>-0.281947377267463</c:v>
                </c:pt>
                <c:pt idx="347">
                  <c:v>-0.20488461746925901</c:v>
                </c:pt>
                <c:pt idx="348">
                  <c:v>-7.6507234213987696E-2</c:v>
                </c:pt>
                <c:pt idx="349">
                  <c:v>7.1031860466601301E-2</c:v>
                </c:pt>
                <c:pt idx="350">
                  <c:v>0.20078058504365801</c:v>
                </c:pt>
                <c:pt idx="351">
                  <c:v>0.28024256654420898</c:v>
                </c:pt>
                <c:pt idx="352">
                  <c:v>0.28951605875509401</c:v>
                </c:pt>
                <c:pt idx="353">
                  <c:v>0.226278458023529</c:v>
                </c:pt>
                <c:pt idx="354">
                  <c:v>0.10636801375032701</c:v>
                </c:pt>
                <c:pt idx="355">
                  <c:v>-4.0182959425894997E-2</c:v>
                </c:pt>
                <c:pt idx="356">
                  <c:v>-0.17666986113691899</c:v>
                </c:pt>
                <c:pt idx="357">
                  <c:v>-0.26890870014595097</c:v>
                </c:pt>
                <c:pt idx="358">
                  <c:v>-0.293797687014965</c:v>
                </c:pt>
                <c:pt idx="359">
                  <c:v>-0.24510322058254899</c:v>
                </c:pt>
                <c:pt idx="360">
                  <c:v>-0.13502113204524299</c:v>
                </c:pt>
                <c:pt idx="361">
                  <c:v>8.8778366230872503E-3</c:v>
                </c:pt>
                <c:pt idx="362">
                  <c:v>0.15055329603506501</c:v>
                </c:pt>
                <c:pt idx="363">
                  <c:v>0.25452174849021802</c:v>
                </c:pt>
                <c:pt idx="364">
                  <c:v>0.29474365009769998</c:v>
                </c:pt>
                <c:pt idx="365">
                  <c:v>0.26114517608135202</c:v>
                </c:pt>
                <c:pt idx="366">
                  <c:v>0.162141272688371</c:v>
                </c:pt>
                <c:pt idx="367">
                  <c:v>2.25280816991568E-2</c:v>
                </c:pt>
                <c:pt idx="368">
                  <c:v>-0.122727407105684</c:v>
                </c:pt>
                <c:pt idx="369">
                  <c:v>-0.23724505545534599</c:v>
                </c:pt>
                <c:pt idx="370">
                  <c:v>-0.292343207904743</c:v>
                </c:pt>
                <c:pt idx="371">
                  <c:v>-0.27422219036879902</c:v>
                </c:pt>
                <c:pt idx="372">
                  <c:v>-0.18742052410402399</c:v>
                </c:pt>
                <c:pt idx="373">
                  <c:v>-5.36782249048742E-2</c:v>
                </c:pt>
                <c:pt idx="374">
                  <c:v>9.3508118717233302E-2</c:v>
                </c:pt>
                <c:pt idx="375">
                  <c:v>0.21727477392435501</c:v>
                </c:pt>
                <c:pt idx="376">
                  <c:v>0.28662361412727999</c:v>
                </c:pt>
                <c:pt idx="377">
                  <c:v>0.28418579208821398</c:v>
                </c:pt>
                <c:pt idx="378">
                  <c:v>0.21057187545999201</c:v>
                </c:pt>
                <c:pt idx="379">
                  <c:v>8.4218926329735905E-2</c:v>
                </c:pt>
                <c:pt idx="380">
                  <c:v>-6.3227175356091195E-2</c:v>
                </c:pt>
                <c:pt idx="381">
                  <c:v>-0.19483763874106499</c:v>
                </c:pt>
                <c:pt idx="382">
                  <c:v>-0.27764980681837897</c:v>
                </c:pt>
                <c:pt idx="383">
                  <c:v>-0.29092285836367598</c:v>
                </c:pt>
                <c:pt idx="384">
                  <c:v>-0.231332475277401</c:v>
                </c:pt>
                <c:pt idx="385">
                  <c:v>-0.113803438675411</c:v>
                </c:pt>
                <c:pt idx="386">
                  <c:v>3.2228375128114002E-2</c:v>
                </c:pt>
                <c:pt idx="387">
                  <c:v>0.17018839245047901</c:v>
                </c:pt>
                <c:pt idx="388">
                  <c:v>0.26552367111148301</c:v>
                </c:pt>
                <c:pt idx="389">
                  <c:v>0.29435689915334701</c:v>
                </c:pt>
                <c:pt idx="390">
                  <c:v>0.249466615744624</c:v>
                </c:pt>
                <c:pt idx="391">
                  <c:v>0.14209587084413</c:v>
                </c:pt>
                <c:pt idx="392">
                  <c:v>-8.6366640806279603E-4</c:v>
                </c:pt>
                <c:pt idx="393">
                  <c:v>-0.14360689305055799</c:v>
                </c:pt>
                <c:pt idx="394">
                  <c:v>-0.250382882456055</c:v>
                </c:pt>
                <c:pt idx="395">
                  <c:v>-0.29444892568779601</c:v>
                </c:pt>
                <c:pt idx="396">
                  <c:v>-0.26476840885250702</c:v>
                </c:pt>
                <c:pt idx="397">
                  <c:v>-0.168775001516144</c:v>
                </c:pt>
                <c:pt idx="398">
                  <c:v>-3.0510848045965999E-2</c:v>
                </c:pt>
                <c:pt idx="399">
                  <c:v>0.115394936592884</c:v>
                </c:pt>
                <c:pt idx="400">
                  <c:v>0.23239934350383101</c:v>
                </c:pt>
                <c:pt idx="401">
                  <c:v>0.29119789313338301</c:v>
                </c:pt>
                <c:pt idx="402">
                  <c:v>0.27706412396710001</c:v>
                </c:pt>
                <c:pt idx="403">
                  <c:v>0.19353792617221399</c:v>
                </c:pt>
                <c:pt idx="404">
                  <c:v>6.1538954145368599E-2</c:v>
                </c:pt>
                <c:pt idx="405">
                  <c:v>-8.5872830707140704E-2</c:v>
                </c:pt>
                <c:pt idx="406">
                  <c:v>-0.21177723239268001</c:v>
                </c:pt>
                <c:pt idx="407">
                  <c:v>-0.28464071245490202</c:v>
                </c:pt>
                <c:pt idx="408">
                  <c:v>-0.28621416030000901</c:v>
                </c:pt>
                <c:pt idx="409">
                  <c:v>-0.21610349615423299</c:v>
                </c:pt>
                <c:pt idx="410">
                  <c:v>-9.1868370787867401E-2</c:v>
                </c:pt>
                <c:pt idx="411">
                  <c:v>5.5375757952317098E-2</c:v>
                </c:pt>
                <c:pt idx="412">
                  <c:v>0.188750684587081</c:v>
                </c:pt>
                <c:pt idx="413">
                  <c:v>0.27485183134277302</c:v>
                </c:pt>
                <c:pt idx="414">
                  <c:v>0.29211463188169201</c:v>
                </c:pt>
                <c:pt idx="415">
                  <c:v>0.236215510718227</c:v>
                </c:pt>
                <c:pt idx="416">
                  <c:v>0.121154749520739</c:v>
                </c:pt>
                <c:pt idx="417">
                  <c:v>-2.42499702837181E-2</c:v>
                </c:pt>
                <c:pt idx="418">
                  <c:v>-0.16358113459472401</c:v>
                </c:pt>
                <c:pt idx="419">
                  <c:v>-0.26194238896279598</c:v>
                </c:pt>
                <c:pt idx="420">
                  <c:v>-0.29469854704252701</c:v>
                </c:pt>
                <c:pt idx="421">
                  <c:v>-0.253645625838396</c:v>
                </c:pt>
                <c:pt idx="422">
                  <c:v>-0.149065584139813</c:v>
                </c:pt>
                <c:pt idx="423">
                  <c:v>-7.1511421576651302E-3</c:v>
                </c:pt>
                <c:pt idx="424">
                  <c:v>0.13655434774033501</c:v>
                </c:pt>
                <c:pt idx="425">
                  <c:v>0.24605895412509601</c:v>
                </c:pt>
                <c:pt idx="426">
                  <c:v>0.29393656901029502</c:v>
                </c:pt>
                <c:pt idx="427">
                  <c:v>0.26819594673677299</c:v>
                </c:pt>
                <c:pt idx="428">
                  <c:v>0.175283985836162</c:v>
                </c:pt>
                <c:pt idx="429">
                  <c:v>3.8471063299979999E-2</c:v>
                </c:pt>
                <c:pt idx="430">
                  <c:v>-0.107977175696832</c:v>
                </c:pt>
                <c:pt idx="431">
                  <c:v>-0.22738186119860501</c:v>
                </c:pt>
                <c:pt idx="432">
                  <c:v>-0.28983734898852798</c:v>
                </c:pt>
                <c:pt idx="433">
                  <c:v>-0.279701274703897</c:v>
                </c:pt>
                <c:pt idx="434">
                  <c:v>-0.199512281028938</c:v>
                </c:pt>
                <c:pt idx="435">
                  <c:v>-6.9354198885945004E-2</c:v>
                </c:pt>
                <c:pt idx="436">
                  <c:v>7.81740726102471E-2</c:v>
                </c:pt>
                <c:pt idx="437">
                  <c:v>0.20612316266446401</c:v>
                </c:pt>
                <c:pt idx="438">
                  <c:v>0.28244742793409799</c:v>
                </c:pt>
                <c:pt idx="439">
                  <c:v>0.28803098270100203</c:v>
                </c:pt>
                <c:pt idx="440">
                  <c:v>0.22147539103594499</c:v>
                </c:pt>
                <c:pt idx="441">
                  <c:v>9.9449913752357996E-2</c:v>
                </c:pt>
                <c:pt idx="442">
                  <c:v>-4.7483411372982301E-2</c:v>
                </c:pt>
                <c:pt idx="443">
                  <c:v>-0.18252422155426001</c:v>
                </c:pt>
                <c:pt idx="444">
                  <c:v>-0.27185070814920798</c:v>
                </c:pt>
                <c:pt idx="445">
                  <c:v>-0.29309049844882901</c:v>
                </c:pt>
                <c:pt idx="446">
                  <c:v>-0.24092395521048901</c:v>
                </c:pt>
                <c:pt idx="447">
                  <c:v>-0.12841651280597</c:v>
                </c:pt>
                <c:pt idx="448">
                  <c:v>1.6253641869013E-2</c:v>
                </c:pt>
                <c:pt idx="449">
                  <c:v>0.156852971107628</c:v>
                </c:pt>
                <c:pt idx="450">
                  <c:v>0.258167500687148</c:v>
                </c:pt>
                <c:pt idx="451">
                  <c:v>0.29482237816467</c:v>
                </c:pt>
                <c:pt idx="452">
                  <c:v>0.257637162085597</c:v>
                </c:pt>
                <c:pt idx="453">
                  <c:v>0.15592512049726701</c:v>
                </c:pt>
                <c:pt idx="454">
                  <c:v>1.51606651911737E-2</c:v>
                </c:pt>
                <c:pt idx="455">
                  <c:v>-0.129400872761988</c:v>
                </c:pt>
                <c:pt idx="456">
                  <c:v>-0.241553159387174</c:v>
                </c:pt>
                <c:pt idx="457">
                  <c:v>-0.293206958756832</c:v>
                </c:pt>
                <c:pt idx="458">
                  <c:v>-0.271425256381923</c:v>
                </c:pt>
                <c:pt idx="459">
                  <c:v>-0.181663414746113</c:v>
                </c:pt>
                <c:pt idx="460">
                  <c:v>-4.6402843929132402E-2</c:v>
                </c:pt>
                <c:pt idx="461">
                  <c:v>0.100479607012245</c:v>
                </c:pt>
                <c:pt idx="462">
                  <c:v>0.22219631704717699</c:v>
                </c:pt>
                <c:pt idx="463">
                  <c:v>0.288262581071765</c:v>
                </c:pt>
                <c:pt idx="464">
                  <c:v>0.28213169341570299</c:v>
                </c:pt>
                <c:pt idx="465">
                  <c:v>0.20533917292571799</c:v>
                </c:pt>
                <c:pt idx="466">
                  <c:v>7.7118182744738001E-2</c:v>
                </c:pt>
                <c:pt idx="467">
                  <c:v>-7.0417534711135404E-2</c:v>
                </c:pt>
                <c:pt idx="468">
                  <c:v>-0.200316743759934</c:v>
                </c:pt>
                <c:pt idx="469">
                  <c:v>-0.28004538165919701</c:v>
                </c:pt>
                <c:pt idx="470">
                  <c:v>-0.28963491644649197</c:v>
                </c:pt>
                <c:pt idx="471">
                  <c:v>-0.22668358964518601</c:v>
                </c:pt>
                <c:pt idx="472">
                  <c:v>-0.106957951574346</c:v>
                </c:pt>
                <c:pt idx="473">
                  <c:v>3.9555968987248398E-2</c:v>
                </c:pt>
                <c:pt idx="474">
                  <c:v>0.17616285172856999</c:v>
                </c:pt>
                <c:pt idx="475">
                  <c:v>0.26864865541947902</c:v>
                </c:pt>
                <c:pt idx="476">
                  <c:v>0.29384973678531501</c:v>
                </c:pt>
                <c:pt idx="477">
                  <c:v>0.245454328661844</c:v>
                </c:pt>
                <c:pt idx="478">
                  <c:v>0.13558336123690601</c:v>
                </c:pt>
                <c:pt idx="479">
                  <c:v>-8.2453001079238405E-3</c:v>
                </c:pt>
                <c:pt idx="480">
                  <c:v>-0.150008874890596</c:v>
                </c:pt>
                <c:pt idx="481">
                  <c:v>-0.25420179636941997</c:v>
                </c:pt>
                <c:pt idx="482">
                  <c:v>-0.294728300994064</c:v>
                </c:pt>
                <c:pt idx="483">
                  <c:v>-0.26143827427310401</c:v>
                </c:pt>
                <c:pt idx="484">
                  <c:v>-0.16266940991513701</c:v>
                </c:pt>
                <c:pt idx="485">
                  <c:v>-2.3158982716168001E-2</c:v>
                </c:pt>
                <c:pt idx="486">
                  <c:v>0.122151755371964</c:v>
                </c:pt>
                <c:pt idx="487">
                  <c:v>0.23686882855271199</c:v>
                </c:pt>
                <c:pt idx="488">
                  <c:v>0.292260634194901</c:v>
                </c:pt>
                <c:pt idx="489">
                  <c:v>0.27445395094962899</c:v>
                </c:pt>
                <c:pt idx="490">
                  <c:v>0.187908573100319</c:v>
                </c:pt>
                <c:pt idx="491">
                  <c:v>5.4300327417876902E-2</c:v>
                </c:pt>
                <c:pt idx="492">
                  <c:v>-9.2907772121149104E-2</c:v>
                </c:pt>
                <c:pt idx="493">
                  <c:v>-0.216846543774458</c:v>
                </c:pt>
                <c:pt idx="494">
                  <c:v>-0.28647475332115901</c:v>
                </c:pt>
                <c:pt idx="495">
                  <c:v>-0.284353583738228</c:v>
                </c:pt>
                <c:pt idx="496">
                  <c:v>-0.21101429510649</c:v>
                </c:pt>
                <c:pt idx="497">
                  <c:v>-8.4825167227681297E-2</c:v>
                </c:pt>
                <c:pt idx="498">
                  <c:v>6.2608950000434899E-2</c:v>
                </c:pt>
                <c:pt idx="499">
                  <c:v>0.19436226730321399</c:v>
                </c:pt>
                <c:pt idx="500">
                  <c:v>0.27743634902393299</c:v>
                </c:pt>
                <c:pt idx="501">
                  <c:v>0.29102477604145</c:v>
                </c:pt>
                <c:pt idx="502">
                  <c:v>0.23172424251274501</c:v>
                </c:pt>
                <c:pt idx="503">
                  <c:v>0.11438693493388601</c:v>
                </c:pt>
                <c:pt idx="504">
                  <c:v>-3.1599290104191102E-2</c:v>
                </c:pt>
                <c:pt idx="505">
                  <c:v>-0.16967127690791001</c:v>
                </c:pt>
                <c:pt idx="506">
                  <c:v>-0.26524803984585699</c:v>
                </c:pt>
                <c:pt idx="507">
                  <c:v>-0.294391785725031</c:v>
                </c:pt>
                <c:pt idx="508">
                  <c:v>-0.24980328259532</c:v>
                </c:pt>
                <c:pt idx="509">
                  <c:v>-0.14264999767255099</c:v>
                </c:pt>
                <c:pt idx="510">
                  <c:v>2.30864103647045E-4</c:v>
                </c:pt>
                <c:pt idx="511">
                  <c:v>0.14305390453291</c:v>
                </c:pt>
                <c:pt idx="512">
                  <c:v>0.25004820712990999</c:v>
                </c:pt>
                <c:pt idx="513">
                  <c:v>0.29441638506476298</c:v>
                </c:pt>
                <c:pt idx="514">
                  <c:v>0.26504615293349199</c:v>
                </c:pt>
                <c:pt idx="515">
                  <c:v>0.16929346757306499</c:v>
                </c:pt>
                <c:pt idx="516">
                  <c:v>3.1140183038536901E-2</c:v>
                </c:pt>
                <c:pt idx="517">
                  <c:v>-0.114812353517663</c:v>
                </c:pt>
                <c:pt idx="518">
                  <c:v>-0.232009423891232</c:v>
                </c:pt>
                <c:pt idx="519">
                  <c:v>-0.29109829476926802</c:v>
                </c:pt>
                <c:pt idx="520">
                  <c:v>-0.27727979187962398</c:v>
                </c:pt>
                <c:pt idx="521">
                  <c:v>-0.194014844994779</c:v>
                </c:pt>
                <c:pt idx="522">
                  <c:v>-6.2157676600273597E-2</c:v>
                </c:pt>
                <c:pt idx="523">
                  <c:v>8.5267267497001795E-2</c:v>
                </c:pt>
                <c:pt idx="524">
                  <c:v>0.211336495489928</c:v>
                </c:pt>
                <c:pt idx="525">
                  <c:v>0.28447518715096398</c:v>
                </c:pt>
                <c:pt idx="526">
                  <c:v>0.28636530343410199</c:v>
                </c:pt>
                <c:pt idx="527">
                  <c:v>0.21653345299079901</c:v>
                </c:pt>
                <c:pt idx="528">
                  <c:v>9.2469455969928893E-2</c:v>
                </c:pt>
                <c:pt idx="529">
                  <c:v>-5.4754089937468498E-2</c:v>
                </c:pt>
                <c:pt idx="530">
                  <c:v>-0.188264134350312</c:v>
                </c:pt>
                <c:pt idx="531">
                  <c:v>-0.274622258409221</c:v>
                </c:pt>
                <c:pt idx="532">
                  <c:v>-0.292199534216733</c:v>
                </c:pt>
                <c:pt idx="533">
                  <c:v>-0.236593624005353</c:v>
                </c:pt>
                <c:pt idx="534">
                  <c:v>-0.121731372941545</c:v>
                </c:pt>
                <c:pt idx="535">
                  <c:v>2.3619255642084499E-2</c:v>
                </c:pt>
                <c:pt idx="536">
                  <c:v>0.16305429512693001</c:v>
                </c:pt>
                <c:pt idx="537">
                  <c:v>0.26165137488182499</c:v>
                </c:pt>
                <c:pt idx="538">
                  <c:v>0.29471624463027901</c:v>
                </c:pt>
                <c:pt idx="539">
                  <c:v>0.25396760262423101</c:v>
                </c:pt>
                <c:pt idx="540">
                  <c:v>0.149611199040319</c:v>
                </c:pt>
                <c:pt idx="541">
                  <c:v>7.7837425362614603E-3</c:v>
                </c:pt>
                <c:pt idx="542">
                  <c:v>-0.13599320057283601</c:v>
                </c:pt>
                <c:pt idx="543">
                  <c:v>-0.24570980295789799</c:v>
                </c:pt>
                <c:pt idx="544">
                  <c:v>-0.29388686091919902</c:v>
                </c:pt>
                <c:pt idx="545">
                  <c:v>-0.268458131421562</c:v>
                </c:pt>
                <c:pt idx="546">
                  <c:v>-0.17579239751605399</c:v>
                </c:pt>
                <c:pt idx="547">
                  <c:v>-3.9098367115788797E-2</c:v>
                </c:pt>
                <c:pt idx="548">
                  <c:v>0.107388091877286</c:v>
                </c:pt>
                <c:pt idx="549">
                  <c:v>0.226978537072338</c:v>
                </c:pt>
                <c:pt idx="550">
                  <c:v>0.28972079958500402</c:v>
                </c:pt>
                <c:pt idx="551">
                  <c:v>0.27990069054424899</c:v>
                </c:pt>
                <c:pt idx="552">
                  <c:v>0.19997771717886401</c:v>
                </c:pt>
                <c:pt idx="553">
                  <c:v>6.9969083974339805E-2</c:v>
                </c:pt>
                <c:pt idx="554">
                  <c:v>-7.7563740368242207E-2</c:v>
                </c:pt>
                <c:pt idx="555">
                  <c:v>-0.205670244765085</c:v>
                </c:pt>
                <c:pt idx="556">
                  <c:v>-0.28226536047494399</c:v>
                </c:pt>
                <c:pt idx="557">
                  <c:v>-0.28816536560668199</c:v>
                </c:pt>
                <c:pt idx="558">
                  <c:v>-0.22189256727408099</c:v>
                </c:pt>
                <c:pt idx="559">
                  <c:v>-0.100045398946134</c:v>
                </c:pt>
                <c:pt idx="560">
                  <c:v>4.6858760184468301E-2</c:v>
                </c:pt>
                <c:pt idx="561">
                  <c:v>0.18202685213622699</c:v>
                </c:pt>
                <c:pt idx="562">
                  <c:v>0.27160518975785702</c:v>
                </c:pt>
                <c:pt idx="563">
                  <c:v>0.29315832268836001</c:v>
                </c:pt>
                <c:pt idx="564">
                  <c:v>0.241288135079361</c:v>
                </c:pt>
                <c:pt idx="565">
                  <c:v>0.128985837196815</c:v>
                </c:pt>
                <c:pt idx="566">
                  <c:v>-1.56217637817133E-2</c:v>
                </c:pt>
                <c:pt idx="567">
                  <c:v>-0.15631679711072499</c:v>
                </c:pt>
                <c:pt idx="568">
                  <c:v>-0.25786131888434799</c:v>
                </c:pt>
                <c:pt idx="569">
                  <c:v>-0.294822873687899</c:v>
                </c:pt>
                <c:pt idx="570">
                  <c:v>-0.25794421082798802</c:v>
                </c:pt>
                <c:pt idx="571">
                  <c:v>-0.15646182019649499</c:v>
                </c:pt>
                <c:pt idx="572">
                  <c:v>-1.57925960781253E-2</c:v>
                </c:pt>
                <c:pt idx="573">
                  <c:v>0.12883198169816501</c:v>
                </c:pt>
                <c:pt idx="574">
                  <c:v>0.24118979044255801</c:v>
                </c:pt>
                <c:pt idx="575">
                  <c:v>0.29314011993778</c:v>
                </c:pt>
                <c:pt idx="576">
                  <c:v>0.27167168788530299</c:v>
                </c:pt>
                <c:pt idx="577">
                  <c:v>0.182161396273155</c:v>
                </c:pt>
                <c:pt idx="578">
                  <c:v>4.7027652917134601E-2</c:v>
                </c:pt>
                <c:pt idx="579">
                  <c:v>-9.9884457850361194E-2</c:v>
                </c:pt>
                <c:pt idx="580">
                  <c:v>-0.221779886511043</c:v>
                </c:pt>
                <c:pt idx="581">
                  <c:v>-0.288129166772503</c:v>
                </c:pt>
                <c:pt idx="582">
                  <c:v>-0.28231470979220502</c:v>
                </c:pt>
                <c:pt idx="583">
                  <c:v>-0.20579278239113799</c:v>
                </c:pt>
                <c:pt idx="584">
                  <c:v>-7.7728775994473101E-2</c:v>
                </c:pt>
                <c:pt idx="585">
                  <c:v>6.9802884544326801E-2</c:v>
                </c:pt>
                <c:pt idx="586">
                  <c:v>0.199851979623342</c:v>
                </c:pt>
                <c:pt idx="587">
                  <c:v>0.27984690661401801</c:v>
                </c:pt>
                <c:pt idx="588">
                  <c:v>0.28975243979904203</c:v>
                </c:pt>
                <c:pt idx="589">
                  <c:v>0.227087676942756</c:v>
                </c:pt>
                <c:pt idx="590">
                  <c:v>0.10754739664648399</c:v>
                </c:pt>
                <c:pt idx="591">
                  <c:v>-3.89287963155108E-2</c:v>
                </c:pt>
                <c:pt idx="592">
                  <c:v>-0.175655030743567</c:v>
                </c:pt>
                <c:pt idx="593">
                  <c:v>-0.26838737303719701</c:v>
                </c:pt>
                <c:pt idx="594">
                  <c:v>-0.29390043279927403</c:v>
                </c:pt>
                <c:pt idx="595">
                  <c:v>-0.24580430594085401</c:v>
                </c:pt>
                <c:pt idx="596">
                  <c:v>-0.136144965800337</c:v>
                </c:pt>
                <c:pt idx="597">
                  <c:v>7.6127256069252001E-3</c:v>
                </c:pt>
                <c:pt idx="598">
                  <c:v>0.14946376266001199</c:v>
                </c:pt>
                <c:pt idx="599">
                  <c:v>0.25388067314903001</c:v>
                </c:pt>
                <c:pt idx="600">
                  <c:v>0.29471159408651998</c:v>
                </c:pt>
                <c:pt idx="601">
                  <c:v>0.26173016802704102</c:v>
                </c:pt>
                <c:pt idx="602">
                  <c:v>0.163196797729106</c:v>
                </c:pt>
                <c:pt idx="603">
                  <c:v>2.37897770404824E-2</c:v>
                </c:pt>
                <c:pt idx="604">
                  <c:v>-0.121575540888992</c:v>
                </c:pt>
                <c:pt idx="605">
                  <c:v>-0.23649151040291799</c:v>
                </c:pt>
                <c:pt idx="606">
                  <c:v>-0.29217671404961199</c:v>
                </c:pt>
                <c:pt idx="607">
                  <c:v>-0.27468444712983697</c:v>
                </c:pt>
                <c:pt idx="608">
                  <c:v>-0.18839575640779599</c:v>
                </c:pt>
                <c:pt idx="609">
                  <c:v>-5.4922179770998197E-2</c:v>
                </c:pt>
                <c:pt idx="610">
                  <c:v>9.2306997501913707E-2</c:v>
                </c:pt>
                <c:pt idx="611">
                  <c:v>0.21641731461943101</c:v>
                </c:pt>
                <c:pt idx="612">
                  <c:v>0.28632457273496198</c:v>
                </c:pt>
                <c:pt idx="613">
                  <c:v>0.28452006538032598</c:v>
                </c:pt>
                <c:pt idx="614">
                  <c:v>0.211455742616843</c:v>
                </c:pt>
                <c:pt idx="615">
                  <c:v>8.5431017338779405E-2</c:v>
                </c:pt>
                <c:pt idx="616">
                  <c:v>-6.19904362073374E-2</c:v>
                </c:pt>
                <c:pt idx="617">
                  <c:v>-0.19388600044457899</c:v>
                </c:pt>
                <c:pt idx="618">
                  <c:v>-0.27722161308905102</c:v>
                </c:pt>
                <c:pt idx="619">
                  <c:v>-0.29112535297733699</c:v>
                </c:pt>
                <c:pt idx="620">
                  <c:v>-0.23211494220187501</c:v>
                </c:pt>
                <c:pt idx="621">
                  <c:v>-0.11496990421539099</c:v>
                </c:pt>
                <c:pt idx="622">
                  <c:v>3.0970059503343601E-2</c:v>
                </c:pt>
                <c:pt idx="623">
                  <c:v>0.169153379695164</c:v>
                </c:pt>
                <c:pt idx="624">
                  <c:v>0.26497118659094698</c:v>
                </c:pt>
                <c:pt idx="625">
                  <c:v>0.294425316043122</c:v>
                </c:pt>
                <c:pt idx="626">
                  <c:v>0.25013879861023802</c:v>
                </c:pt>
                <c:pt idx="627">
                  <c:v>0.14320346731697001</c:v>
                </c:pt>
                <c:pt idx="628">
                  <c:v>4.0193926435214399E-4</c:v>
                </c:pt>
                <c:pt idx="629">
                  <c:v>-0.142500256970473</c:v>
                </c:pt>
                <c:pt idx="630">
                  <c:v>-0.24971237983962899</c:v>
                </c:pt>
                <c:pt idx="631">
                  <c:v>-0.29438248807480899</c:v>
                </c:pt>
                <c:pt idx="632">
                  <c:v>-0.26532267595527997</c:v>
                </c:pt>
                <c:pt idx="633">
                  <c:v>-0.16981115370036501</c:v>
                </c:pt>
                <c:pt idx="634">
                  <c:v>-3.1769374569275102E-2</c:v>
                </c:pt>
                <c:pt idx="635">
                  <c:v>0.114229241505581</c:v>
                </c:pt>
                <c:pt idx="636">
                  <c:v>0.231618435418597</c:v>
                </c:pt>
                <c:pt idx="637">
                  <c:v>0.290997355324567</c:v>
                </c:pt>
                <c:pt idx="638">
                  <c:v>0.27749418237296603</c:v>
                </c:pt>
                <c:pt idx="639">
                  <c:v>0.19449086999712401</c:v>
                </c:pt>
                <c:pt idx="640">
                  <c:v>6.2776112696739703E-2</c:v>
                </c:pt>
                <c:pt idx="641">
                  <c:v>-8.4661311463273797E-2</c:v>
                </c:pt>
                <c:pt idx="642">
                  <c:v>-0.210894784966663</c:v>
                </c:pt>
                <c:pt idx="643">
                  <c:v>-0.28430835127888798</c:v>
                </c:pt>
                <c:pt idx="644">
                  <c:v>-0.28651512729235001</c:v>
                </c:pt>
                <c:pt idx="645">
                  <c:v>-0.216962412264633</c:v>
                </c:pt>
                <c:pt idx="646">
                  <c:v>-9.3070115148147697E-2</c:v>
                </c:pt>
                <c:pt idx="647">
                  <c:v>5.4132169672269102E-2</c:v>
                </c:pt>
                <c:pt idx="648">
                  <c:v>0.18777671678666499</c:v>
                </c:pt>
                <c:pt idx="649">
                  <c:v>0.27439142029966002</c:v>
                </c:pt>
                <c:pt idx="650">
                  <c:v>0.29228309039781403</c:v>
                </c:pt>
                <c:pt idx="651">
                  <c:v>0.23697064731317899</c:v>
                </c:pt>
                <c:pt idx="652">
                  <c:v>0.122307435549789</c:v>
                </c:pt>
                <c:pt idx="653">
                  <c:v>-2.2988432187291501E-2</c:v>
                </c:pt>
                <c:pt idx="654">
                  <c:v>-0.16252670447318501</c:v>
                </c:pt>
                <c:pt idx="655">
                  <c:v>-0.26135915538129301</c:v>
                </c:pt>
                <c:pt idx="656">
                  <c:v>-0.29473258446966599</c:v>
                </c:pt>
                <c:pt idx="657">
                  <c:v>-0.25428840938939801</c:v>
                </c:pt>
                <c:pt idx="658">
                  <c:v>-0.15015612468678899</c:v>
                </c:pt>
                <c:pt idx="659">
                  <c:v>-8.4163070554029596E-3</c:v>
                </c:pt>
                <c:pt idx="660">
                  <c:v>0.13543142688898699</c:v>
                </c:pt>
                <c:pt idx="661">
                  <c:v>0.245359519813453</c:v>
                </c:pt>
                <c:pt idx="662">
                  <c:v>0.29383579890068301</c:v>
                </c:pt>
                <c:pt idx="663">
                  <c:v>0.26871907932827799</c:v>
                </c:pt>
                <c:pt idx="664">
                  <c:v>0.17629999932596099</c:v>
                </c:pt>
                <c:pt idx="665">
                  <c:v>3.97254908066638E-2</c:v>
                </c:pt>
                <c:pt idx="666">
                  <c:v>-0.106798513324216</c:v>
                </c:pt>
                <c:pt idx="667">
                  <c:v>-0.22657416726316901</c:v>
                </c:pt>
                <c:pt idx="668">
                  <c:v>-0.28960291544697198</c:v>
                </c:pt>
                <c:pt idx="669">
                  <c:v>-0.28009881689102301</c:v>
                </c:pt>
                <c:pt idx="670">
                  <c:v>-0.20044223203780701</c:v>
                </c:pt>
                <c:pt idx="671">
                  <c:v>-7.0583646717390203E-2</c:v>
                </c:pt>
                <c:pt idx="672">
                  <c:v>7.6953050792552699E-2</c:v>
                </c:pt>
                <c:pt idx="673">
                  <c:v>0.20521637934943099</c:v>
                </c:pt>
                <c:pt idx="674">
                  <c:v>0.28208199262825201</c:v>
                </c:pt>
                <c:pt idx="675">
                  <c:v>0.28829842094368802</c:v>
                </c:pt>
                <c:pt idx="676">
                  <c:v>0.222308721260217</c:v>
                </c:pt>
                <c:pt idx="677">
                  <c:v>0.10064042323394</c:v>
                </c:pt>
                <c:pt idx="678">
                  <c:v>-4.6233893119136601E-2</c:v>
                </c:pt>
                <c:pt idx="679">
                  <c:v>-0.18152864412627501</c:v>
                </c:pt>
                <c:pt idx="680">
                  <c:v>-0.27135842009003602</c:v>
                </c:pt>
                <c:pt idx="681">
                  <c:v>-0.29322479635682303</c:v>
                </c:pt>
                <c:pt idx="682">
                  <c:v>-0.241651203341469</c:v>
                </c:pt>
                <c:pt idx="683">
                  <c:v>-0.129554567354012</c:v>
                </c:pt>
                <c:pt idx="684">
                  <c:v>1.49898137254446E-2</c:v>
                </c:pt>
                <c:pt idx="685">
                  <c:v>0.15577990296731001</c:v>
                </c:pt>
                <c:pt idx="686">
                  <c:v>0.257553949122655</c:v>
                </c:pt>
                <c:pt idx="687">
                  <c:v>0.29482201097152599</c:v>
                </c:pt>
                <c:pt idx="688">
                  <c:v>0.25825007122960397</c:v>
                </c:pt>
                <c:pt idx="689">
                  <c:v>0.15699779908109501</c:v>
                </c:pt>
                <c:pt idx="690">
                  <c:v>1.6424454209088699E-2</c:v>
                </c:pt>
                <c:pt idx="691">
                  <c:v>-0.1282624971095</c:v>
                </c:pt>
                <c:pt idx="692">
                  <c:v>-0.24082531034425</c:v>
                </c:pt>
                <c:pt idx="693">
                  <c:v>-0.29307193063151799</c:v>
                </c:pt>
                <c:pt idx="694">
                  <c:v>-0.271916867805858</c:v>
                </c:pt>
                <c:pt idx="695">
                  <c:v>-0.182658538588438</c:v>
                </c:pt>
                <c:pt idx="696">
                  <c:v>-4.7652245250235703E-2</c:v>
                </c:pt>
                <c:pt idx="697">
                  <c:v>9.9288848523956905E-2</c:v>
                </c:pt>
                <c:pt idx="698">
                  <c:v>0.22136243424202501</c:v>
                </c:pt>
                <c:pt idx="699">
                  <c:v>0.28799442507133299</c:v>
                </c:pt>
                <c:pt idx="700">
                  <c:v>0.28249642555381799</c:v>
                </c:pt>
                <c:pt idx="701">
                  <c:v>0.20624544377575499</c:v>
                </c:pt>
                <c:pt idx="702">
                  <c:v>7.8339011150209706E-2</c:v>
                </c:pt>
                <c:pt idx="703">
                  <c:v>-6.9187912797849499E-2</c:v>
                </c:pt>
                <c:pt idx="704">
                  <c:v>-0.199386294775036</c:v>
                </c:pt>
                <c:pt idx="705">
                  <c:v>-0.279647142323042</c:v>
                </c:pt>
                <c:pt idx="706">
                  <c:v>-0.28986862827131699</c:v>
                </c:pt>
                <c:pt idx="707">
                  <c:v>-0.22749071805462101</c:v>
                </c:pt>
                <c:pt idx="708">
                  <c:v>-0.108136346251187</c:v>
                </c:pt>
                <c:pt idx="709">
                  <c:v>3.8301444300046998E-2</c:v>
                </c:pt>
                <c:pt idx="710">
                  <c:v>0.17514640052142399</c:v>
                </c:pt>
                <c:pt idx="711">
                  <c:v>0.268124854202823</c:v>
                </c:pt>
                <c:pt idx="712">
                  <c:v>0.29394977482328699</c:v>
                </c:pt>
                <c:pt idx="713">
                  <c:v>0.24615315080724401</c:v>
                </c:pt>
                <c:pt idx="714">
                  <c:v>0.13670594314824</c:v>
                </c:pt>
                <c:pt idx="715">
                  <c:v>-6.9801160343417696E-3</c:v>
                </c:pt>
                <c:pt idx="716">
                  <c:v>-0.148917961854627</c:v>
                </c:pt>
                <c:pt idx="717">
                  <c:v>-0.25355838030845501</c:v>
                </c:pt>
                <c:pt idx="718">
                  <c:v>-0.29469352945203497</c:v>
                </c:pt>
                <c:pt idx="719">
                  <c:v>-0.26202085599842001</c:v>
                </c:pt>
                <c:pt idx="720">
                  <c:v>-0.16372343370061801</c:v>
                </c:pt>
                <c:pt idx="721">
                  <c:v>-2.44204617660507E-2</c:v>
                </c:pt>
                <c:pt idx="722">
                  <c:v>0.12099876631137001</c:v>
                </c:pt>
                <c:pt idx="723">
                  <c:v>0.23611310274425801</c:v>
                </c:pt>
                <c:pt idx="724">
                  <c:v>0.29209144785549601</c:v>
                </c:pt>
                <c:pt idx="725">
                  <c:v>0.27491367784753401</c:v>
                </c:pt>
                <c:pt idx="726">
                  <c:v>0.18888207178201399</c:v>
                </c:pt>
                <c:pt idx="727">
                  <c:v>5.5543779099384301E-2</c:v>
                </c:pt>
                <c:pt idx="728">
                  <c:v>-9.1705797627276806E-2</c:v>
                </c:pt>
                <c:pt idx="729">
                  <c:v>-0.21598708843671999</c:v>
                </c:pt>
                <c:pt idx="730">
                  <c:v>-0.286173073060566</c:v>
                </c:pt>
                <c:pt idx="731">
                  <c:v>-0.284685236247533</c:v>
                </c:pt>
                <c:pt idx="732">
                  <c:v>-0.211896215957315</c:v>
                </c:pt>
                <c:pt idx="733">
                  <c:v>-8.6036473871898E-2</c:v>
                </c:pt>
                <c:pt idx="734">
                  <c:v>6.1371636826271697E-2</c:v>
                </c:pt>
                <c:pt idx="735">
                  <c:v>0.193408840359307</c:v>
                </c:pt>
                <c:pt idx="736">
                  <c:v>0.277005600003015</c:v>
                </c:pt>
                <c:pt idx="737">
                  <c:v>0.29122458870798301</c:v>
                </c:pt>
                <c:pt idx="738">
                  <c:v>0.23250457254484799</c:v>
                </c:pt>
                <c:pt idx="739">
                  <c:v>0.115552343834203</c:v>
                </c:pt>
                <c:pt idx="740">
                  <c:v>-3.0340686224417102E-2</c:v>
                </c:pt>
                <c:pt idx="741">
                  <c:v>-0.168634703198179</c:v>
                </c:pt>
                <c:pt idx="742">
                  <c:v>-0.26469311262220802</c:v>
                </c:pt>
                <c:pt idx="743">
                  <c:v>-0.29445748995314602</c:v>
                </c:pt>
                <c:pt idx="744">
                  <c:v>-0.250473162243667</c:v>
                </c:pt>
                <c:pt idx="745">
                  <c:v>-0.14375627722757101</c:v>
                </c:pt>
                <c:pt idx="746">
                  <c:v>-1.03474078063019E-3</c:v>
                </c:pt>
                <c:pt idx="747">
                  <c:v>0.14194595291388501</c:v>
                </c:pt>
                <c:pt idx="748">
                  <c:v>0.24937540213235601</c:v>
                </c:pt>
                <c:pt idx="749">
                  <c:v>0.29434723487409598</c:v>
                </c:pt>
                <c:pt idx="750">
                  <c:v>0.26559797664394003</c:v>
                </c:pt>
                <c:pt idx="751">
                  <c:v>0.170328057513082</c:v>
                </c:pt>
                <c:pt idx="752">
                  <c:v>3.2398419739515301E-2</c:v>
                </c:pt>
                <c:pt idx="753">
                  <c:v>-0.11364560324301699</c:v>
                </c:pt>
                <c:pt idx="754">
                  <c:v>-0.23122637988719699</c:v>
                </c:pt>
                <c:pt idx="755">
                  <c:v>-0.29089507526430702</c:v>
                </c:pt>
                <c:pt idx="756">
                  <c:v>-0.27770729445943598</c:v>
                </c:pt>
                <c:pt idx="757">
                  <c:v>-0.194965998986217</c:v>
                </c:pt>
                <c:pt idx="758">
                  <c:v>-6.33942595856513E-2</c:v>
                </c:pt>
                <c:pt idx="759">
                  <c:v>8.4054965397576606E-2</c:v>
                </c:pt>
                <c:pt idx="760">
                  <c:v>0.210452102857832</c:v>
                </c:pt>
                <c:pt idx="761">
                  <c:v>0.28414020560727998</c:v>
                </c:pt>
                <c:pt idx="762">
                  <c:v>0.28666363118451998</c:v>
                </c:pt>
                <c:pt idx="763">
                  <c:v>0.21739037199953501</c:v>
                </c:pt>
                <c:pt idx="764">
                  <c:v>9.36703455553064E-2</c:v>
                </c:pt>
                <c:pt idx="765">
                  <c:v>-5.3510000021885801E-2</c:v>
                </c:pt>
                <c:pt idx="766">
                  <c:v>-0.187288434141656</c:v>
                </c:pt>
                <c:pt idx="767">
                  <c:v>-0.274159318077554</c:v>
                </c:pt>
                <c:pt idx="768">
                  <c:v>-0.292365300039993</c:v>
                </c:pt>
                <c:pt idx="769">
                  <c:v>-0.23734657890477001</c:v>
                </c:pt>
                <c:pt idx="770">
                  <c:v>-0.122882934691566</c:v>
                </c:pt>
                <c:pt idx="771">
                  <c:v>2.2357502825522499E-2</c:v>
                </c:pt>
                <c:pt idx="772">
                  <c:v>0.161998365064081</c:v>
                </c:pt>
                <c:pt idx="773">
                  <c:v>0.26106573180744502</c:v>
                </c:pt>
                <c:pt idx="774">
                  <c:v>0.29474756648541101</c:v>
                </c:pt>
                <c:pt idx="775">
                  <c:v>0.25460804465595099</c:v>
                </c:pt>
                <c:pt idx="776">
                  <c:v>0.15070035856876901</c:v>
                </c:pt>
                <c:pt idx="777">
                  <c:v>9.0488328008858001E-3</c:v>
                </c:pt>
                <c:pt idx="778">
                  <c:v>-0.13486902927686201</c:v>
                </c:pt>
                <c:pt idx="779">
                  <c:v>-0.24500810630550501</c:v>
                </c:pt>
                <c:pt idx="780">
                  <c:v>-0.29378338318998798</c:v>
                </c:pt>
                <c:pt idx="781">
                  <c:v>-0.268978789254742</c:v>
                </c:pt>
                <c:pt idx="782">
                  <c:v>-0.17680678892738</c:v>
                </c:pt>
                <c:pt idx="783">
                  <c:v>-4.03524314834664E-2</c:v>
                </c:pt>
                <c:pt idx="784">
                  <c:v>0.106208442753792</c:v>
                </c:pt>
                <c:pt idx="785">
                  <c:v>0.226168753634019</c:v>
                </c:pt>
                <c:pt idx="786">
                  <c:v>0.28948369711751898</c:v>
                </c:pt>
                <c:pt idx="787">
                  <c:v>0.28029565283145602</c:v>
                </c:pt>
                <c:pt idx="788">
                  <c:v>0.20090582346576399</c:v>
                </c:pt>
                <c:pt idx="789">
                  <c:v>7.1197884283825202E-2</c:v>
                </c:pt>
                <c:pt idx="790">
                  <c:v>-7.6342006696605805E-2</c:v>
                </c:pt>
                <c:pt idx="791">
                  <c:v>-0.20476156850844399</c:v>
                </c:pt>
                <c:pt idx="792">
                  <c:v>-0.28189732523879302</c:v>
                </c:pt>
                <c:pt idx="793">
                  <c:v>-0.288430148099039</c:v>
                </c:pt>
                <c:pt idx="794">
                  <c:v>-0.22272385107714501</c:v>
                </c:pt>
                <c:pt idx="795">
                  <c:v>-0.101234983874516</c:v>
                </c:pt>
                <c:pt idx="796">
                  <c:v>4.5608813055729697E-2</c:v>
                </c:pt>
                <c:pt idx="797">
                  <c:v>0.18102959981963301</c:v>
                </c:pt>
                <c:pt idx="798">
                  <c:v>0.27111040028260502</c:v>
                </c:pt>
                <c:pt idx="799">
                  <c:v>0.29328991914797597</c:v>
                </c:pt>
                <c:pt idx="800">
                  <c:v>0.242013158324169</c:v>
                </c:pt>
                <c:pt idx="801">
                  <c:v>0.130122700657437</c:v>
                </c:pt>
                <c:pt idx="802">
                  <c:v>-1.43577946115811E-2</c:v>
                </c:pt>
                <c:pt idx="803">
                  <c:v>-0.15524229115083699</c:v>
                </c:pt>
                <c:pt idx="804">
                  <c:v>-0.25724539281810899</c:v>
                </c:pt>
                <c:pt idx="805">
                  <c:v>-0.29481979001952602</c:v>
                </c:pt>
                <c:pt idx="806">
                  <c:v>-0.25855474188135502</c:v>
                </c:pt>
                <c:pt idx="807">
                  <c:v>-0.15753305468182799</c:v>
                </c:pt>
                <c:pt idx="808">
                  <c:v>-1.7056236673114199E-2</c:v>
                </c:pt>
                <c:pt idx="809">
                  <c:v>0.12769242161959099</c:v>
                </c:pt>
                <c:pt idx="810">
                  <c:v>0.24045972077139599</c:v>
                </c:pt>
                <c:pt idx="811">
                  <c:v>0.29300239115219501</c:v>
                </c:pt>
                <c:pt idx="812">
                  <c:v>0.27216079501405299</c:v>
                </c:pt>
                <c:pt idx="813">
                  <c:v>0.18315483940164401</c:v>
                </c:pt>
                <c:pt idx="814">
                  <c:v>4.8276618050958398E-2</c:v>
                </c:pt>
                <c:pt idx="815">
                  <c:v>-9.8692781776985594E-2</c:v>
                </c:pt>
                <c:pt idx="816">
                  <c:v>-0.22094396216331399</c:v>
                </c:pt>
                <c:pt idx="817">
                  <c:v>-0.28785835658900699</c:v>
                </c:pt>
                <c:pt idx="818">
                  <c:v>-0.28267683986338399</c:v>
                </c:pt>
                <c:pt idx="819">
                  <c:v>-0.20669715499417299</c:v>
                </c:pt>
                <c:pt idx="820">
                  <c:v>-7.8948885400613303E-2</c:v>
                </c:pt>
                <c:pt idx="821">
                  <c:v>6.8572622304858402E-2</c:v>
                </c:pt>
                <c:pt idx="822">
                  <c:v>0.19891969136041299</c:v>
                </c:pt>
                <c:pt idx="823">
                  <c:v>0.27944608970657597</c:v>
                </c:pt>
                <c:pt idx="824">
                  <c:v>0.28998348132804203</c:v>
                </c:pt>
                <c:pt idx="825">
                  <c:v>0.22789271112398399</c:v>
                </c:pt>
                <c:pt idx="826">
                  <c:v>0.10872479767518101</c:v>
                </c:pt>
                <c:pt idx="827">
                  <c:v>-3.7673915831047303E-2</c:v>
                </c:pt>
                <c:pt idx="828">
                  <c:v>-0.17463696340538401</c:v>
                </c:pt>
                <c:pt idx="829">
                  <c:v>-0.26786110012577402</c:v>
                </c:pt>
                <c:pt idx="830">
                  <c:v>-0.29399776263003702</c:v>
                </c:pt>
                <c:pt idx="831">
                  <c:v>-0.24650086165389801</c:v>
                </c:pt>
                <c:pt idx="832">
                  <c:v>-0.13726629069621199</c:v>
                </c:pt>
                <c:pt idx="833">
                  <c:v>6.3474743045856697E-3</c:v>
                </c:pt>
                <c:pt idx="834">
                  <c:v>0.148371474988928</c:v>
                </c:pt>
                <c:pt idx="835">
                  <c:v>0.25323491933248599</c:v>
                </c:pt>
                <c:pt idx="836">
                  <c:v>0.29467410717383402</c:v>
                </c:pt>
                <c:pt idx="837">
                  <c:v>0.262310336848049</c:v>
                </c:pt>
                <c:pt idx="838">
                  <c:v>0.16424931540347901</c:v>
                </c:pt>
                <c:pt idx="839">
                  <c:v>2.50510339873284E-2</c:v>
                </c:pt>
                <c:pt idx="840">
                  <c:v>-0.12042143429627999</c:v>
                </c:pt>
                <c:pt idx="841">
                  <c:v>-0.235733607320043</c:v>
                </c:pt>
                <c:pt idx="842">
                  <c:v>-0.29200483600537003</c:v>
                </c:pt>
                <c:pt idx="843">
                  <c:v>-0.27514164204666097</c:v>
                </c:pt>
                <c:pt idx="844">
                  <c:v>-0.18936751698253601</c:v>
                </c:pt>
                <c:pt idx="845">
                  <c:v>-5.6165122539346697E-2</c:v>
                </c:pt>
                <c:pt idx="846">
                  <c:v>9.1104175266947002E-2</c:v>
                </c:pt>
                <c:pt idx="847">
                  <c:v>0.21555586720836101</c:v>
                </c:pt>
                <c:pt idx="848">
                  <c:v>0.28602025499592298</c:v>
                </c:pt>
                <c:pt idx="849">
                  <c:v>0.28484909557891103</c:v>
                </c:pt>
                <c:pt idx="850">
                  <c:v>0.21233571309866001</c:v>
                </c:pt>
                <c:pt idx="851">
                  <c:v>8.6641534037717793E-2</c:v>
                </c:pt>
                <c:pt idx="852">
                  <c:v>-6.0752554708027297E-2</c:v>
                </c:pt>
                <c:pt idx="853">
                  <c:v>-0.19293078924565901</c:v>
                </c:pt>
                <c:pt idx="854">
                  <c:v>-0.27678831076098998</c:v>
                </c:pt>
                <c:pt idx="855">
                  <c:v>-0.29132248277621098</c:v>
                </c:pt>
                <c:pt idx="856">
                  <c:v>-0.23289313174665099</c:v>
                </c:pt>
                <c:pt idx="857">
                  <c:v>-0.11613425110704199</c:v>
                </c:pt>
                <c:pt idx="858">
                  <c:v>2.9711173166914E-2</c:v>
                </c:pt>
                <c:pt idx="859">
                  <c:v>0.16811524980647999</c:v>
                </c:pt>
                <c:pt idx="860">
                  <c:v>0.26441381922071899</c:v>
                </c:pt>
                <c:pt idx="861">
                  <c:v>0.29448830730688003</c:v>
                </c:pt>
                <c:pt idx="862">
                  <c:v>0.250806371955205</c:v>
                </c:pt>
                <c:pt idx="863">
                  <c:v>0.144308424857574</c:v>
                </c:pt>
                <c:pt idx="864">
                  <c:v>1.6675375298900101E-3</c:v>
                </c:pt>
                <c:pt idx="865">
                  <c:v>-0.14139099491680701</c:v>
                </c:pt>
                <c:pt idx="866">
                  <c:v>-0.24903727556053701</c:v>
                </c:pt>
                <c:pt idx="867">
                  <c:v>-0.29431062562503302</c:v>
                </c:pt>
                <c:pt idx="868">
                  <c:v>-0.26587205373116901</c:v>
                </c:pt>
                <c:pt idx="869">
                  <c:v>-0.17084417662985499</c:v>
                </c:pt>
                <c:pt idx="870">
                  <c:v>-3.3027315651266001E-2</c:v>
                </c:pt>
                <c:pt idx="871">
                  <c:v>0.113061441418774</c:v>
                </c:pt>
                <c:pt idx="872">
                  <c:v>0.23083325910322</c:v>
                </c:pt>
                <c:pt idx="873">
                  <c:v>0.29079145505968601</c:v>
                </c:pt>
                <c:pt idx="874">
                  <c:v>0.27791912715723299</c:v>
                </c:pt>
                <c:pt idx="875">
                  <c:v>0.19544022977315401</c:v>
                </c:pt>
                <c:pt idx="876">
                  <c:v>6.4012114419225496E-2</c:v>
                </c:pt>
                <c:pt idx="877">
                  <c:v>-8.3448232093327204E-2</c:v>
                </c:pt>
                <c:pt idx="878">
                  <c:v>-0.21000845120285699</c:v>
                </c:pt>
                <c:pt idx="879">
                  <c:v>-0.283970750910783</c:v>
                </c:pt>
                <c:pt idx="880">
                  <c:v>-0.286810814426459</c:v>
                </c:pt>
                <c:pt idx="881">
                  <c:v>-0.21781733022390801</c:v>
                </c:pt>
                <c:pt idx="882">
                  <c:v>-9.4270144426162494E-2</c:v>
                </c:pt>
                <c:pt idx="883">
                  <c:v>5.2887583852634097E-2</c:v>
                </c:pt>
                <c:pt idx="884">
                  <c:v>0.18679928866478801</c:v>
                </c:pt>
                <c:pt idx="885">
                  <c:v>0.27392595281218801</c:v>
                </c:pt>
                <c:pt idx="886">
                  <c:v>0.292446162764535</c:v>
                </c:pt>
                <c:pt idx="887">
                  <c:v>0.237721417048221</c:v>
                </c:pt>
                <c:pt idx="888">
                  <c:v>0.123457867715573</c:v>
                </c:pt>
                <c:pt idx="889">
                  <c:v>-2.17264704634492E-2</c:v>
                </c:pt>
                <c:pt idx="890">
                  <c:v>-0.16146927933366301</c:v>
                </c:pt>
                <c:pt idx="891">
                  <c:v>-0.260771105512073</c:v>
                </c:pt>
                <c:pt idx="892">
                  <c:v>-0.29476119060849199</c:v>
                </c:pt>
                <c:pt idx="893">
                  <c:v>-0.254926506951341</c:v>
                </c:pt>
                <c:pt idx="894">
                  <c:v>-0.15124389817899</c:v>
                </c:pt>
                <c:pt idx="895">
                  <c:v>-9.6813168586839492E-3</c:v>
                </c:pt>
                <c:pt idx="896">
                  <c:v>0.13430601032740899</c:v>
                </c:pt>
                <c:pt idx="897">
                  <c:v>0.24465556405300301</c:v>
                </c:pt>
                <c:pt idx="898">
                  <c:v>0.29372961402858999</c:v>
                </c:pt>
                <c:pt idx="899">
                  <c:v>0.26923726000448001</c:v>
                </c:pt>
                <c:pt idx="900">
                  <c:v>0.17731276398554499</c:v>
                </c:pt>
                <c:pt idx="901">
                  <c:v>4.0979186257900403E-2</c:v>
                </c:pt>
                <c:pt idx="902">
                  <c:v>-0.10561788288445099</c:v>
                </c:pt>
                <c:pt idx="903">
                  <c:v>-0.225762298052614</c:v>
                </c:pt>
                <c:pt idx="904">
                  <c:v>-0.28936314514588102</c:v>
                </c:pt>
                <c:pt idx="905">
                  <c:v>-0.28049119745873202</c:v>
                </c:pt>
                <c:pt idx="906">
                  <c:v>-0.20136848932698101</c:v>
                </c:pt>
                <c:pt idx="907">
                  <c:v>-7.1811793843871694E-2</c:v>
                </c:pt>
                <c:pt idx="908">
                  <c:v>7.5730610895462097E-2</c:v>
                </c:pt>
                <c:pt idx="909">
                  <c:v>0.20430581433742501</c:v>
                </c:pt>
                <c:pt idx="910">
                  <c:v>0.28171135915732198</c:v>
                </c:pt>
                <c:pt idx="911">
                  <c:v>0.28856054646587198</c:v>
                </c:pt>
                <c:pt idx="912">
                  <c:v>0.223137954812375</c:v>
                </c:pt>
                <c:pt idx="913">
                  <c:v>0.10182907812874301</c:v>
                </c:pt>
                <c:pt idx="914">
                  <c:v>-4.4983522873971803E-2</c:v>
                </c:pt>
                <c:pt idx="915">
                  <c:v>-0.18052972151538399</c:v>
                </c:pt>
                <c:pt idx="916">
                  <c:v>-0.27086113147818203</c:v>
                </c:pt>
                <c:pt idx="917">
                  <c:v>-0.29335369076180001</c:v>
                </c:pt>
                <c:pt idx="918">
                  <c:v>-0.242373998359946</c:v>
                </c:pt>
                <c:pt idx="919">
                  <c:v>-0.130690234489718</c:v>
                </c:pt>
                <c:pt idx="920">
                  <c:v>1.3725709351814301E-2</c:v>
                </c:pt>
                <c:pt idx="921">
                  <c:v>0.154703964138066</c:v>
                </c:pt>
                <c:pt idx="922">
                  <c:v>0.25693565139222102</c:v>
                </c:pt>
                <c:pt idx="923">
                  <c:v>0.294816210842131</c:v>
                </c:pt>
                <c:pt idx="924">
                  <c:v>0.25885822137963499</c:v>
                </c:pt>
                <c:pt idx="925">
                  <c:v>0.15806758453278799</c:v>
                </c:pt>
                <c:pt idx="926">
                  <c:v>1.7687940559599699E-2</c:v>
                </c:pt>
                <c:pt idx="927">
                  <c:v>-0.12712175785475699</c:v>
                </c:pt>
                <c:pt idx="928">
                  <c:v>-0.240093023408257</c:v>
                </c:pt>
                <c:pt idx="929">
                  <c:v>-0.29293150182017402</c:v>
                </c:pt>
                <c:pt idx="930">
                  <c:v>-0.27240346838612101</c:v>
                </c:pt>
                <c:pt idx="931">
                  <c:v>-0.18365029642632999</c:v>
                </c:pt>
                <c:pt idx="932">
                  <c:v>-4.8900768442837299E-2</c:v>
                </c:pt>
                <c:pt idx="933">
                  <c:v>9.80962603555076E-2</c:v>
                </c:pt>
                <c:pt idx="934">
                  <c:v>0.220524472202796</c:v>
                </c:pt>
                <c:pt idx="935">
                  <c:v>0.287720961952389</c:v>
                </c:pt>
                <c:pt idx="936">
                  <c:v>0.28285595188974</c:v>
                </c:pt>
                <c:pt idx="937">
                  <c:v>0.20714791396537199</c:v>
                </c:pt>
                <c:pt idx="938">
                  <c:v>7.9558395936013104E-2</c:v>
                </c:pt>
                <c:pt idx="939">
                  <c:v>-6.7957015899977505E-2</c:v>
                </c:pt>
                <c:pt idx="940">
                  <c:v>-0.198452171529098</c:v>
                </c:pt>
                <c:pt idx="941">
                  <c:v>-0.27924374969086202</c:v>
                </c:pt>
                <c:pt idx="942">
                  <c:v>-0.29009699844009201</c:v>
                </c:pt>
                <c:pt idx="943">
                  <c:v>-0.22829365429887499</c:v>
                </c:pt>
                <c:pt idx="944">
                  <c:v>-0.109312748207492</c:v>
                </c:pt>
                <c:pt idx="945">
                  <c:v>3.7046213799515899E-2</c:v>
                </c:pt>
                <c:pt idx="946">
                  <c:v>0.17412672174240901</c:v>
                </c:pt>
                <c:pt idx="947">
                  <c:v>0.26759611202115702</c:v>
                </c:pt>
                <c:pt idx="948">
                  <c:v>0.29404439599844601</c:v>
                </c:pt>
                <c:pt idx="949">
                  <c:v>0.24684743687892199</c:v>
                </c:pt>
                <c:pt idx="950">
                  <c:v>0.13782600586274801</c:v>
                </c:pt>
                <c:pt idx="951">
                  <c:v>-5.7148033322174403E-3</c:v>
                </c:pt>
                <c:pt idx="952">
                  <c:v>-0.147824304580563</c:v>
                </c:pt>
                <c:pt idx="953">
                  <c:v>-0.25291029171129797</c:v>
                </c:pt>
                <c:pt idx="954">
                  <c:v>-0.29465332734139299</c:v>
                </c:pt>
                <c:pt idx="955">
                  <c:v>-0.262598609242299</c:v>
                </c:pt>
                <c:pt idx="956">
                  <c:v>-0.164774440414967</c:v>
                </c:pt>
                <c:pt idx="957">
                  <c:v>-2.5681490799289299E-2</c:v>
                </c:pt>
                <c:pt idx="958">
                  <c:v>0.11984354750347299</c:v>
                </c:pt>
                <c:pt idx="959">
                  <c:v>0.23535302587859699</c:v>
                </c:pt>
                <c:pt idx="960">
                  <c:v>0.29191687889825102</c:v>
                </c:pt>
                <c:pt idx="961">
                  <c:v>0.27536833867699401</c:v>
                </c:pt>
                <c:pt idx="962">
                  <c:v>0.18985208977293</c:v>
                </c:pt>
                <c:pt idx="963">
                  <c:v>5.6786207228375997E-2</c:v>
                </c:pt>
                <c:pt idx="964">
                  <c:v>-9.0502133192579701E-2</c:v>
                </c:pt>
                <c:pt idx="965">
                  <c:v>-0.21512365292097901</c:v>
                </c:pt>
                <c:pt idx="966">
                  <c:v>-0.285866119245064</c:v>
                </c:pt>
                <c:pt idx="967">
                  <c:v>-0.28501164261956602</c:v>
                </c:pt>
                <c:pt idx="968">
                  <c:v>-0.21277423201612899</c:v>
                </c:pt>
                <c:pt idx="969">
                  <c:v>-8.72461950487462E-2</c:v>
                </c:pt>
                <c:pt idx="970">
                  <c:v>6.0133192704695797E-2</c:v>
                </c:pt>
                <c:pt idx="971">
                  <c:v>0.19245184930600101</c:v>
                </c:pt>
                <c:pt idx="972">
                  <c:v>0.27656974636402198</c:v>
                </c:pt>
                <c:pt idx="973">
                  <c:v>0.29141903473102698</c:v>
                </c:pt>
                <c:pt idx="974">
                  <c:v>0.23328061801720401</c:v>
                </c:pt>
                <c:pt idx="975">
                  <c:v>0.116715623353081</c:v>
                </c:pt>
                <c:pt idx="976">
                  <c:v>-2.90815232309816E-2</c:v>
                </c:pt>
                <c:pt idx="977">
                  <c:v>-0.16759502191317199</c:v>
                </c:pt>
                <c:pt idx="978">
                  <c:v>-0.264133307673174</c:v>
                </c:pt>
                <c:pt idx="979">
                  <c:v>-0.29451776796234802</c:v>
                </c:pt>
                <c:pt idx="980">
                  <c:v>-0.25113842620976401</c:v>
                </c:pt>
                <c:pt idx="981">
                  <c:v>-0.14485990766325399</c:v>
                </c:pt>
                <c:pt idx="982">
                  <c:v>-2.30032659685774E-3</c:v>
                </c:pt>
                <c:pt idx="983">
                  <c:v>0.14083538553591199</c:v>
                </c:pt>
                <c:pt idx="984">
                  <c:v>0.24869800168191</c:v>
                </c:pt>
                <c:pt idx="985">
                  <c:v>0.29427266049627898</c:v>
                </c:pt>
                <c:pt idx="986">
                  <c:v>0.26614490595430301</c:v>
                </c:pt>
                <c:pt idx="987">
                  <c:v>0.17135950867294</c:v>
                </c:pt>
                <c:pt idx="988">
                  <c:v>3.3656059407224097E-2</c:v>
                </c:pt>
                <c:pt idx="989">
                  <c:v>-0.112476758724066</c:v>
                </c:pt>
                <c:pt idx="990">
                  <c:v>-0.230439074877759</c:v>
                </c:pt>
                <c:pt idx="991">
                  <c:v>-0.29068649518808198</c:v>
                </c:pt>
                <c:pt idx="992">
                  <c:v>-0.27812967949045198</c:v>
                </c:pt>
                <c:pt idx="993">
                  <c:v>-0.19591356017316899</c:v>
                </c:pt>
                <c:pt idx="994">
                  <c:v>-6.4629674351024305E-2</c:v>
                </c:pt>
                <c:pt idx="995">
                  <c:v>8.2841114345726802E-2</c:v>
                </c:pt>
                <c:pt idx="996">
                  <c:v>0.20956383204562601</c:v>
                </c:pt>
                <c:pt idx="997">
                  <c:v>0.283799987970068</c:v>
                </c:pt>
                <c:pt idx="998">
                  <c:v>0.28695667634009803</c:v>
                </c:pt>
                <c:pt idx="999">
                  <c:v>0.218243284970768</c:v>
                </c:pt>
                <c:pt idx="1000">
                  <c:v>9.4869508997461702E-2</c:v>
                </c:pt>
                <c:pt idx="1001">
                  <c:v>-5.2264924031966198E-2</c:v>
                </c:pt>
                <c:pt idx="1002">
                  <c:v>-0.186309282609538</c:v>
                </c:pt>
                <c:pt idx="1003">
                  <c:v>-0.27369132557867099</c:v>
                </c:pt>
                <c:pt idx="1004">
                  <c:v>-0.29252567819890701</c:v>
                </c:pt>
                <c:pt idx="1005">
                  <c:v>-0.238095160016665</c:v>
                </c:pt>
                <c:pt idx="1006">
                  <c:v>-0.124032231973109</c:v>
                </c:pt>
                <c:pt idx="1007">
                  <c:v>2.10953380082173E-2</c:v>
                </c:pt>
                <c:pt idx="1008">
                  <c:v>0.16093944971940999</c:v>
                </c:pt>
                <c:pt idx="1009">
                  <c:v>0.26047527785251401</c:v>
                </c:pt>
                <c:pt idx="1010">
                  <c:v>0.29477345677614297</c:v>
                </c:pt>
                <c:pt idx="1011">
                  <c:v>0.25524379480842102</c:v>
                </c:pt>
                <c:pt idx="1012">
                  <c:v>0.15178674101338299</c:v>
                </c:pt>
                <c:pt idx="1013">
                  <c:v>1.03137563149629E-2</c:v>
                </c:pt>
                <c:pt idx="1014">
                  <c:v>-0.133742372634438</c:v>
                </c:pt>
                <c:pt idx="1015">
                  <c:v>-0.2443018946801</c:v>
                </c:pt>
                <c:pt idx="1016">
                  <c:v>-0.29367449166420301</c:v>
                </c:pt>
                <c:pt idx="1017">
                  <c:v>-0.26949449038672502</c:v>
                </c:pt>
                <c:pt idx="1018">
                  <c:v>-0.177817922169447</c:v>
                </c:pt>
                <c:pt idx="1019">
                  <c:v>-4.1605752242526897E-2</c:v>
                </c:pt>
                <c:pt idx="1020">
                  <c:v>0.105026836436882</c:v>
                </c:pt>
                <c:pt idx="1021">
                  <c:v>0.22535480239148301</c:v>
                </c:pt>
                <c:pt idx="1022">
                  <c:v>0.289241260087438</c:v>
                </c:pt>
                <c:pt idx="1023">
                  <c:v>0.28068544987198302</c:v>
                </c:pt>
                <c:pt idx="1024">
                  <c:v>0.20183022748997301</c:v>
                </c:pt>
                <c:pt idx="1025">
                  <c:v>7.2425372569268398E-2</c:v>
                </c:pt>
                <c:pt idx="1026">
                  <c:v>-7.5118866205802701E-2</c:v>
                </c:pt>
                <c:pt idx="1027">
                  <c:v>-0.20384911893601601</c:v>
                </c:pt>
                <c:pt idx="1028">
                  <c:v>-0.28152409524057997</c:v>
                </c:pt>
                <c:pt idx="1029">
                  <c:v>-0.28868961544344501</c:v>
                </c:pt>
                <c:pt idx="1030">
                  <c:v>-0.22355103055814399</c:v>
                </c:pt>
                <c:pt idx="1031">
                  <c:v>-0.102422703259644</c:v>
                </c:pt>
                <c:pt idx="1032">
                  <c:v>4.4358025454554799E-2</c:v>
                </c:pt>
                <c:pt idx="1033">
                  <c:v>0.18002901151644901</c:v>
                </c:pt>
                <c:pt idx="1034">
                  <c:v>0.27061061482514198</c:v>
                </c:pt>
                <c:pt idx="1035">
                  <c:v>0.29341611090450098</c:v>
                </c:pt>
                <c:pt idx="1036">
                  <c:v>0.242733721786423</c:v>
                </c:pt>
                <c:pt idx="1037">
                  <c:v>0.131257166236246</c:v>
                </c:pt>
                <c:pt idx="1038">
                  <c:v>-1.30935608581411E-2</c:v>
                </c:pt>
                <c:pt idx="1039">
                  <c:v>-0.15416492440905299</c:v>
                </c:pt>
                <c:pt idx="1040">
                  <c:v>-0.25662472627195898</c:v>
                </c:pt>
                <c:pt idx="1041">
                  <c:v>-0.29481127345582903</c:v>
                </c:pt>
                <c:pt idx="1042">
                  <c:v>-0.25916050832632198</c:v>
                </c:pt>
                <c:pt idx="1043">
                  <c:v>-0.158601386171414</c:v>
                </c:pt>
                <c:pt idx="1044">
                  <c:v>-1.83195629583057E-2</c:v>
                </c:pt>
                <c:pt idx="1045">
                  <c:v>0.12655050844402799</c:v>
                </c:pt>
                <c:pt idx="1046">
                  <c:v>0.23972521994419599</c:v>
                </c:pt>
                <c:pt idx="1047">
                  <c:v>0.29285926296204201</c:v>
                </c:pt>
                <c:pt idx="1048">
                  <c:v>0.272644886804074</c:v>
                </c:pt>
                <c:pt idx="1049">
                  <c:v>0.18414490737994099</c:v>
                </c:pt>
                <c:pt idx="1050">
                  <c:v>4.9524693550431501E-2</c:v>
                </c:pt>
                <c:pt idx="1051">
                  <c:v>-9.7499287007678195E-2</c:v>
                </c:pt>
                <c:pt idx="1052">
                  <c:v>-0.22010396629304901</c:v>
                </c:pt>
                <c:pt idx="1053">
                  <c:v>-0.28758224179445002</c:v>
                </c:pt>
                <c:pt idx="1054">
                  <c:v>-0.28303376080772202</c:v>
                </c:pt>
                <c:pt idx="1055">
                  <c:v>-0.20759771861272</c:v>
                </c:pt>
                <c:pt idx="1056">
                  <c:v>-8.0167539948413497E-2</c:v>
                </c:pt>
                <c:pt idx="1057">
                  <c:v>6.7341096419285804E-2</c:v>
                </c:pt>
                <c:pt idx="1058">
                  <c:v>0.19798373743494099</c:v>
                </c:pt>
                <c:pt idx="1059">
                  <c:v>0.27904012320807597</c:v>
                </c:pt>
                <c:pt idx="1060">
                  <c:v>0.290209179084497</c:v>
                </c:pt>
                <c:pt idx="1061">
                  <c:v>0.228693545732162</c:v>
                </c:pt>
                <c:pt idx="1062">
                  <c:v>0.109900195139447</c:v>
                </c:pt>
                <c:pt idx="1063">
                  <c:v>-3.6418341097255599E-2</c:v>
                </c:pt>
                <c:pt idx="1064">
                  <c:v>-0.17361567788316501</c:v>
                </c:pt>
                <c:pt idx="1065">
                  <c:v>-0.26732989110976302</c:v>
                </c:pt>
                <c:pt idx="1066">
                  <c:v>-0.29408967471367498</c:v>
                </c:pt>
                <c:pt idx="1067">
                  <c:v>-0.247192874885656</c:v>
                </c:pt>
                <c:pt idx="1068">
                  <c:v>-0.13838508606925901</c:v>
                </c:pt>
                <c:pt idx="1069">
                  <c:v>5.0821060319319799E-3</c:v>
                </c:pt>
                <c:pt idx="1070">
                  <c:v>0.147276453150329</c:v>
                </c:pt>
                <c:pt idx="1071">
                  <c:v>0.25258449894044099</c:v>
                </c:pt>
                <c:pt idx="1072">
                  <c:v>0.29463119005044602</c:v>
                </c:pt>
                <c:pt idx="1073">
                  <c:v>0.26288567185310902</c:v>
                </c:pt>
                <c:pt idx="1074">
                  <c:v>0.16529880631585001</c:v>
                </c:pt>
                <c:pt idx="1075">
                  <c:v>2.6311829297438898E-2</c:v>
                </c:pt>
                <c:pt idx="1076">
                  <c:v>-0.11926510859525399</c:v>
                </c:pt>
                <c:pt idx="1077">
                  <c:v>-0.23497136017324699</c:v>
                </c:pt>
                <c:pt idx="1078">
                  <c:v>-0.29182757693935701</c:v>
                </c:pt>
                <c:pt idx="1079">
                  <c:v>-0.27559376669414998</c:v>
                </c:pt>
                <c:pt idx="1080">
                  <c:v>-0.19033578792078501</c:v>
                </c:pt>
                <c:pt idx="1081">
                  <c:v>-5.7407030305154899E-2</c:v>
                </c:pt>
                <c:pt idx="1082">
                  <c:v>8.9899674177763095E-2</c:v>
                </c:pt>
                <c:pt idx="1083">
                  <c:v>0.21469044756576999</c:v>
                </c:pt>
                <c:pt idx="1084">
                  <c:v>0.28571066651808502</c:v>
                </c:pt>
                <c:pt idx="1085">
                  <c:v>0.285172876620648</c:v>
                </c:pt>
                <c:pt idx="1086">
                  <c:v>0.213211770689478</c:v>
                </c:pt>
                <c:pt idx="1087">
                  <c:v>8.7850454119328902E-2</c:v>
                </c:pt>
                <c:pt idx="1088">
                  <c:v>-5.9513553669658201E-2</c:v>
                </c:pt>
                <c:pt idx="1089">
                  <c:v>-0.19197202274679501</c:v>
                </c:pt>
                <c:pt idx="1090">
                  <c:v>-0.27634990781902902</c:v>
                </c:pt>
                <c:pt idx="1091">
                  <c:v>-0.29151424412762</c:v>
                </c:pt>
                <c:pt idx="1092">
                  <c:v>-0.23366702957136901</c:v>
                </c:pt>
                <c:pt idx="1093">
                  <c:v>-0.117296457893955</c:v>
                </c:pt>
                <c:pt idx="1094">
                  <c:v>2.84517393173962E-2</c:v>
                </c:pt>
                <c:pt idx="1095">
                  <c:v>0.16707402191492901</c:v>
                </c:pt>
                <c:pt idx="1096">
                  <c:v>0.26385157927188202</c:v>
                </c:pt>
                <c:pt idx="1097">
                  <c:v>0.29454587178382802</c:v>
                </c:pt>
                <c:pt idx="1098">
                  <c:v>0.251469323477581</c:v>
                </c:pt>
                <c:pt idx="1099">
                  <c:v>0.14541072310394701</c:v>
                </c:pt>
                <c:pt idx="1100">
                  <c:v>2.9331050662937301E-3</c:v>
                </c:pt>
                <c:pt idx="1101">
                  <c:v>-0.140279127330876</c:v>
                </c:pt>
                <c:pt idx="1102">
                  <c:v>-0.24835758205950101</c:v>
                </c:pt>
                <c:pt idx="1103">
                  <c:v>-0.29423333966273901</c:v>
                </c:pt>
                <c:pt idx="1104">
                  <c:v>-0.26641653205631999</c:v>
                </c:pt>
                <c:pt idx="1105">
                  <c:v>-0.171874051268219</c:v>
                </c:pt>
                <c:pt idx="1106">
                  <c:v>-3.4284648110787103E-2</c:v>
                </c:pt>
                <c:pt idx="1107">
                  <c:v>0.111891557852508</c:v>
                </c:pt>
                <c:pt idx="1108">
                  <c:v>0.23004382902681</c:v>
                </c:pt>
                <c:pt idx="1109">
                  <c:v>0.29058019613303998</c:v>
                </c:pt>
                <c:pt idx="1110">
                  <c:v>0.27833895048908303</c:v>
                </c:pt>
                <c:pt idx="1111">
                  <c:v>0.196385988005643</c:v>
                </c:pt>
                <c:pt idx="1112">
                  <c:v>6.5246936535969094E-2</c:v>
                </c:pt>
                <c:pt idx="1113">
                  <c:v>-8.2233614951747705E-2</c:v>
                </c:pt>
                <c:pt idx="1114">
                  <c:v>-0.20911824743448801</c:v>
                </c:pt>
                <c:pt idx="1115">
                  <c:v>-0.28362791757183498</c:v>
                </c:pt>
                <c:pt idx="1116">
                  <c:v>-0.28710121625345603</c:v>
                </c:pt>
                <c:pt idx="1117">
                  <c:v>-0.218668234277756</c:v>
                </c:pt>
                <c:pt idx="1118">
                  <c:v>-9.5468436507950297E-2</c:v>
                </c:pt>
                <c:pt idx="1119">
                  <c:v>5.1642023428455301E-2</c:v>
                </c:pt>
                <c:pt idx="1120">
                  <c:v>0.18581841823334899</c:v>
                </c:pt>
                <c:pt idx="1121">
                  <c:v>0.273455437457922</c:v>
                </c:pt>
                <c:pt idx="1122">
                  <c:v>0.29260384597678302</c:v>
                </c:pt>
                <c:pt idx="1123">
                  <c:v>0.23846780608828</c:v>
                </c:pt>
                <c:pt idx="1124">
                  <c:v>0.124606024818098</c:v>
                </c:pt>
                <c:pt idx="1125">
                  <c:v>-2.04641083674343E-2</c:v>
                </c:pt>
                <c:pt idx="1126">
                  <c:v>-0.160408878662231</c:v>
                </c:pt>
                <c:pt idx="1127">
                  <c:v>-0.26017825019163399</c:v>
                </c:pt>
                <c:pt idx="1128">
                  <c:v>-0.294784364931855</c:v>
                </c:pt>
                <c:pt idx="1129">
                  <c:v>-0.25555990676545798</c:v>
                </c:pt>
                <c:pt idx="1130">
                  <c:v>-0.15232888457108801</c:v>
                </c:pt>
                <c:pt idx="1131">
                  <c:v>-1.0946148256094799E-2</c:v>
                </c:pt>
                <c:pt idx="1132">
                  <c:v>0.133178118794611</c:v>
                </c:pt>
                <c:pt idx="1133">
                  <c:v>0.24394709981613799</c:v>
                </c:pt>
                <c:pt idx="1134">
                  <c:v>0.293618016350774</c:v>
                </c:pt>
                <c:pt idx="1135">
                  <c:v>0.26975047921642398</c:v>
                </c:pt>
                <c:pt idx="1136">
                  <c:v>0.178322261151837</c:v>
                </c:pt>
                <c:pt idx="1137">
                  <c:v>4.22321265507761E-2</c:v>
                </c:pt>
                <c:pt idx="1138">
                  <c:v>-0.104435306134019</c:v>
                </c:pt>
                <c:pt idx="1139">
                  <c:v>-0.224946268527945</c:v>
                </c:pt>
                <c:pt idx="1140">
                  <c:v>-0.28911804250370798</c:v>
                </c:pt>
                <c:pt idx="1141">
                  <c:v>-0.28087840917629397</c:v>
                </c:pt>
                <c:pt idx="1142">
                  <c:v>-0.202291035827527</c:v>
                </c:pt>
                <c:pt idx="1143">
                  <c:v>-7.3038617633276903E-2</c:v>
                </c:pt>
                <c:pt idx="1144">
                  <c:v>7.4506775445916398E-2</c:v>
                </c:pt>
                <c:pt idx="1145">
                  <c:v>0.20339148440820101</c:v>
                </c:pt>
                <c:pt idx="1146">
                  <c:v>0.281335534351285</c:v>
                </c:pt>
                <c:pt idx="1147">
                  <c:v>0.28881735443714202</c:v>
                </c:pt>
                <c:pt idx="1148">
                  <c:v>0.22396307641142599</c:v>
                </c:pt>
                <c:pt idx="1149">
                  <c:v>0.10301585653240999</c:v>
                </c:pt>
                <c:pt idx="1150">
                  <c:v>-4.3732323679125398E-2</c:v>
                </c:pt>
                <c:pt idx="1151">
                  <c:v>-0.179527472129584</c:v>
                </c:pt>
                <c:pt idx="1152">
                  <c:v>-0.27035885147760702</c:v>
                </c:pt>
                <c:pt idx="1153">
                  <c:v>-0.29347717928851103</c:v>
                </c:pt>
                <c:pt idx="1154">
                  <c:v>-0.24309232694636301</c:v>
                </c:pt>
                <c:pt idx="1155">
                  <c:v>-0.131823493285185</c:v>
                </c:pt>
                <c:pt idx="1156">
                  <c:v>1.24613520428495E-2</c:v>
                </c:pt>
                <c:pt idx="1157">
                  <c:v>0.153625174447136</c:v>
                </c:pt>
                <c:pt idx="1158">
                  <c:v>0.25631261888974499</c:v>
                </c:pt>
                <c:pt idx="1159">
                  <c:v>0.29480497788336701</c:v>
                </c:pt>
                <c:pt idx="1160">
                  <c:v>0.25946160132878998</c:v>
                </c:pt>
                <c:pt idx="1161">
                  <c:v>0.159134457138498</c:v>
                </c:pt>
                <c:pt idx="1162">
                  <c:v>1.8951100959367799E-2</c:v>
                </c:pt>
                <c:pt idx="1163">
                  <c:v>-0.12597867601913099</c:v>
                </c:pt>
                <c:pt idx="1164">
                  <c:v>-0.239356312073671</c:v>
                </c:pt>
                <c:pt idx="1165">
                  <c:v>-0.29278567491059998</c:v>
                </c:pt>
                <c:pt idx="1166">
                  <c:v>-0.27288504915570599</c:v>
                </c:pt>
                <c:pt idx="1167">
                  <c:v>-0.184638669983822</c:v>
                </c:pt>
                <c:pt idx="1168">
                  <c:v>-5.01483904993376E-2</c:v>
                </c:pt>
                <c:pt idx="1169">
                  <c:v>9.6901864483734904E-2</c:v>
                </c:pt>
                <c:pt idx="1170">
                  <c:v>0.219682446371331</c:v>
                </c:pt>
                <c:pt idx="1171">
                  <c:v>0.28744219675427002</c:v>
                </c:pt>
                <c:pt idx="1172">
                  <c:v>0.28321026579816999</c:v>
                </c:pt>
                <c:pt idx="1173">
                  <c:v>0.20804656686398099</c:v>
                </c:pt>
                <c:pt idx="1174">
                  <c:v>8.0776314631507001E-2</c:v>
                </c:pt>
                <c:pt idx="1175">
                  <c:v>-6.6724866700304697E-2</c:v>
                </c:pt>
                <c:pt idx="1176">
                  <c:v>-0.19751439123600301</c:v>
                </c:pt>
                <c:pt idx="1177">
                  <c:v>-0.27883521119631699</c:v>
                </c:pt>
                <c:pt idx="1178">
                  <c:v>-0.29032002274444502</c:v>
                </c:pt>
                <c:pt idx="1179">
                  <c:v>-0.22909238358155801</c:v>
                </c:pt>
                <c:pt idx="1180">
                  <c:v>-0.1104871357647</c:v>
                </c:pt>
                <c:pt idx="1181">
                  <c:v>3.5790300616856403E-2</c:v>
                </c:pt>
                <c:pt idx="1182">
                  <c:v>0.173103834182015</c:v>
                </c:pt>
                <c:pt idx="1183">
                  <c:v>0.267062438618063</c:v>
                </c:pt>
                <c:pt idx="1184">
                  <c:v>0.29413359856712601</c:v>
                </c:pt>
                <c:pt idx="1185">
                  <c:v>0.247537174082678</c:v>
                </c:pt>
                <c:pt idx="1186">
                  <c:v>0.13894352874008001</c:v>
                </c:pt>
                <c:pt idx="1187">
                  <c:v>-4.4493853185456301E-3</c:v>
                </c:pt>
                <c:pt idx="1188">
                  <c:v>-0.146727923222159</c:v>
                </c:pt>
                <c:pt idx="1189">
                  <c:v>-0.25225754252083099</c:v>
                </c:pt>
                <c:pt idx="1190">
                  <c:v>-0.29460769540297699</c:v>
                </c:pt>
                <c:pt idx="1191">
                  <c:v>-0.26317152335798999</c:v>
                </c:pt>
                <c:pt idx="1192">
                  <c:v>-0.165822410690389</c:v>
                </c:pt>
                <c:pt idx="1193">
                  <c:v>-2.6942046577827901E-2</c:v>
                </c:pt>
                <c:pt idx="1194">
                  <c:v>0.118686120236474</c:v>
                </c:pt>
                <c:pt idx="1195">
                  <c:v>0.23458861196231401</c:v>
                </c:pt>
                <c:pt idx="1196">
                  <c:v>0.29173693054009803</c:v>
                </c:pt>
                <c:pt idx="1197">
                  <c:v>0.27581792505958802</c:v>
                </c:pt>
                <c:pt idx="1198">
                  <c:v>0.19081860919771901</c:v>
                </c:pt>
                <c:pt idx="1199">
                  <c:v>5.8027588909570903E-2</c:v>
                </c:pt>
                <c:pt idx="1200">
                  <c:v>-8.92968009980072E-2</c:v>
                </c:pt>
                <c:pt idx="1201">
                  <c:v>-0.214256253138498</c:v>
                </c:pt>
                <c:pt idx="1202">
                  <c:v>-0.28555389753115401</c:v>
                </c:pt>
                <c:pt idx="1203">
                  <c:v>-0.28533279683935803</c:v>
                </c:pt>
                <c:pt idx="1204">
                  <c:v>-0.21364832710298101</c:v>
                </c:pt>
                <c:pt idx="1205">
                  <c:v>-8.8454308465663697E-2</c:v>
                </c:pt>
                <c:pt idx="1206">
                  <c:v>5.8893640457571401E-2</c:v>
                </c:pt>
                <c:pt idx="1207">
                  <c:v>0.191491311778586</c:v>
                </c:pt>
                <c:pt idx="1208">
                  <c:v>0.27612879613879998</c:v>
                </c:pt>
                <c:pt idx="1209">
                  <c:v>0.29160811052736102</c:v>
                </c:pt>
                <c:pt idx="1210">
                  <c:v>0.23405236462896101</c:v>
                </c:pt>
                <c:pt idx="1211">
                  <c:v>0.117876752053779</c:v>
                </c:pt>
                <c:pt idx="1212">
                  <c:v>-2.7821824327552799E-2</c:v>
                </c:pt>
                <c:pt idx="1213">
                  <c:v>-0.166552252211981</c:v>
                </c:pt>
                <c:pt idx="1214">
                  <c:v>-0.26356863531475699</c:v>
                </c:pt>
                <c:pt idx="1215">
                  <c:v>-0.29457261864184398</c:v>
                </c:pt>
                <c:pt idx="1216">
                  <c:v>-0.25179906223422399</c:v>
                </c:pt>
                <c:pt idx="1217">
                  <c:v>-0.14596086864206401</c:v>
                </c:pt>
                <c:pt idx="1218">
                  <c:v>-3.56587002300819E-3</c:v>
                </c:pt>
                <c:pt idx="1219">
                  <c:v>0.13972222286436201</c:v>
                </c:pt>
                <c:pt idx="1220">
                  <c:v>0.24801601826160999</c:v>
                </c:pt>
                <c:pt idx="1221">
                  <c:v>0.29419266330556099</c:v>
                </c:pt>
                <c:pt idx="1222">
                  <c:v>0.26668693078584799</c:v>
                </c:pt>
                <c:pt idx="1223">
                  <c:v>0.17238780204521101</c:v>
                </c:pt>
                <c:pt idx="1224">
                  <c:v>3.4913078866066601E-2</c:v>
                </c:pt>
                <c:pt idx="1225">
                  <c:v>-0.111305841500101</c:v>
                </c:pt>
                <c:pt idx="1226">
                  <c:v>-0.22964752337125799</c:v>
                </c:pt>
                <c:pt idx="1227">
                  <c:v>-0.29047255838427599</c:v>
                </c:pt>
                <c:pt idx="1228">
                  <c:v>-0.27854693918902201</c:v>
                </c:pt>
                <c:pt idx="1229">
                  <c:v>-0.196857511094118</c:v>
                </c:pt>
                <c:pt idx="1230">
                  <c:v>-6.5863898130352705E-2</c:v>
                </c:pt>
                <c:pt idx="1231">
                  <c:v>8.1625736710119703E-2</c:v>
                </c:pt>
                <c:pt idx="1232">
                  <c:v>0.20867169942223401</c:v>
                </c:pt>
                <c:pt idx="1233">
                  <c:v>0.28345454050880797</c:v>
                </c:pt>
                <c:pt idx="1234">
                  <c:v>0.28724443350064299</c:v>
                </c:pt>
                <c:pt idx="1235">
                  <c:v>0.21909217618714399</c:v>
                </c:pt>
                <c:pt idx="1236">
                  <c:v>9.6066924198388498E-2</c:v>
                </c:pt>
                <c:pt idx="1237">
                  <c:v>-5.1018884911785203E-2</c:v>
                </c:pt>
                <c:pt idx="1238">
                  <c:v>-0.18532669779761801</c:v>
                </c:pt>
                <c:pt idx="1239">
                  <c:v>-0.27321828953667099</c:v>
                </c:pt>
                <c:pt idx="1240">
                  <c:v>-0.29268066573804802</c:v>
                </c:pt>
                <c:pt idx="1241">
                  <c:v>-0.23883935354629601</c:v>
                </c:pt>
                <c:pt idx="1242">
                  <c:v>-0.12517924360709301</c:v>
                </c:pt>
                <c:pt idx="1243">
                  <c:v>1.9832784449155001E-2</c:v>
                </c:pt>
                <c:pt idx="1244">
                  <c:v>0.15987756860645</c:v>
                </c:pt>
                <c:pt idx="1245">
                  <c:v>0.25988002389782999</c:v>
                </c:pt>
                <c:pt idx="1246">
                  <c:v>0.294793915025374</c:v>
                </c:pt>
                <c:pt idx="1247">
                  <c:v>0.25587484136613198</c:v>
                </c:pt>
                <c:pt idx="1248">
                  <c:v>0.15287032635446601</c:v>
                </c:pt>
                <c:pt idx="1249">
                  <c:v>1.1578489768669801E-2</c:v>
                </c:pt>
                <c:pt idx="1250">
                  <c:v>-0.132613251407426</c:v>
                </c:pt>
                <c:pt idx="1251">
                  <c:v>-0.24359118109564601</c:v>
                </c:pt>
                <c:pt idx="1252">
                  <c:v>-0.29356018834848202</c:v>
                </c:pt>
                <c:pt idx="1253">
                  <c:v>-0.27000522531424498</c:v>
                </c:pt>
                <c:pt idx="1254">
                  <c:v>-0.17882577860924101</c:v>
                </c:pt>
                <c:pt idx="1255">
                  <c:v>-4.28583062969616E-2</c:v>
                </c:pt>
                <c:pt idx="1256">
                  <c:v>0.10384329470102199</c:v>
                </c:pt>
                <c:pt idx="1257">
                  <c:v>0.224536698344103</c:v>
                </c:pt>
                <c:pt idx="1258">
                  <c:v>0.28899349296235299</c:v>
                </c:pt>
                <c:pt idx="1259">
                  <c:v>0.28107007448270699</c:v>
                </c:pt>
                <c:pt idx="1260">
                  <c:v>0.20275091221671299</c:v>
                </c:pt>
                <c:pt idx="1261">
                  <c:v>7.3651526210697399E-2</c:v>
                </c:pt>
                <c:pt idx="1262">
                  <c:v>-7.3894341435684893E-2</c:v>
                </c:pt>
                <c:pt idx="1263">
                  <c:v>-0.20293291286228601</c:v>
                </c:pt>
                <c:pt idx="1264">
                  <c:v>-0.28114567735813201</c:v>
                </c:pt>
                <c:pt idx="1265">
                  <c:v>-0.28894376285847301</c:v>
                </c:pt>
                <c:pt idx="1266">
                  <c:v>-0.224374090473939</c:v>
                </c:pt>
                <c:pt idx="1267">
                  <c:v>-0.103608535214401</c:v>
                </c:pt>
                <c:pt idx="1268">
                  <c:v>4.3106420430271797E-2</c:v>
                </c:pt>
                <c:pt idx="1269">
                  <c:v>0.179025105665365</c:v>
                </c:pt>
                <c:pt idx="1270">
                  <c:v>0.27010584259544201</c:v>
                </c:pt>
                <c:pt idx="1271">
                  <c:v>0.29353689563249102</c:v>
                </c:pt>
                <c:pt idx="1272">
                  <c:v>0.24344981218768499</c:v>
                </c:pt>
                <c:pt idx="1273">
                  <c:v>0.13238921302748199</c:v>
                </c:pt>
                <c:pt idx="1274">
                  <c:v>-1.18290858185053E-2</c:v>
                </c:pt>
                <c:pt idx="1275">
                  <c:v>-0.15308471673892801</c:v>
                </c:pt>
                <c:pt idx="1276">
                  <c:v>-0.25599933068344899</c:v>
                </c:pt>
                <c:pt idx="1277">
                  <c:v>-0.29479732415374899</c:v>
                </c:pt>
                <c:pt idx="1278">
                  <c:v>-0.25976149899991402</c:v>
                </c:pt>
                <c:pt idx="1279">
                  <c:v>-0.15966679497819999</c:v>
                </c:pt>
                <c:pt idx="1280">
                  <c:v>-1.95825516533106E-2</c:v>
                </c:pt>
                <c:pt idx="1281">
                  <c:v>0.12540626321448101</c:v>
                </c:pt>
                <c:pt idx="1282">
                  <c:v>0.23898630149623001</c:v>
                </c:pt>
                <c:pt idx="1283">
                  <c:v>0.29271073800486602</c:v>
                </c:pt>
                <c:pt idx="1284">
                  <c:v>0.27312395433459602</c:v>
                </c:pt>
                <c:pt idx="1285">
                  <c:v>0.18513158196322199</c:v>
                </c:pt>
                <c:pt idx="1286">
                  <c:v>5.0771856416203603E-2</c:v>
                </c:pt>
                <c:pt idx="1287">
                  <c:v>-9.6303995535983802E-2</c:v>
                </c:pt>
                <c:pt idx="1288">
                  <c:v>-0.21925991437956899</c:v>
                </c:pt>
                <c:pt idx="1289">
                  <c:v>-0.28730082747703201</c:v>
                </c:pt>
                <c:pt idx="1290">
                  <c:v>-0.28338546604793202</c:v>
                </c:pt>
                <c:pt idx="1291">
                  <c:v>-0.20849445665132599</c:v>
                </c:pt>
                <c:pt idx="1292">
                  <c:v>-8.1384717180688196E-2</c:v>
                </c:pt>
                <c:pt idx="1293">
                  <c:v>6.6108329581984995E-2</c:v>
                </c:pt>
                <c:pt idx="1294">
                  <c:v>0.19704413509454699</c:v>
                </c:pt>
                <c:pt idx="1295">
                  <c:v>0.27862901459960998</c:v>
                </c:pt>
                <c:pt idx="1296">
                  <c:v>0.29042952890928098</c:v>
                </c:pt>
                <c:pt idx="1297">
                  <c:v>0.22949016600962899</c:v>
                </c:pt>
                <c:pt idx="1298">
                  <c:v>0.111073567379232</c:v>
                </c:pt>
                <c:pt idx="1299">
                  <c:v>-3.5162095251680403E-2</c:v>
                </c:pt>
                <c:pt idx="1300">
                  <c:v>-0.17259119299700701</c:v>
                </c:pt>
                <c:pt idx="1301">
                  <c:v>-0.26679375577820302</c:v>
                </c:pt>
                <c:pt idx="1302">
                  <c:v>-0.29417616735644497</c:v>
                </c:pt>
                <c:pt idx="1303">
                  <c:v>-0.247880332883813</c:v>
                </c:pt>
                <c:pt idx="1304">
                  <c:v>-0.13950133130248399</c:v>
                </c:pt>
                <c:pt idx="1305">
                  <c:v>3.8166441069826399E-3</c:v>
                </c:pt>
                <c:pt idx="1306">
                  <c:v>0.14617871732311399</c:v>
                </c:pt>
                <c:pt idx="1307">
                  <c:v>0.25192942395874601</c:v>
                </c:pt>
                <c:pt idx="1308">
                  <c:v>0.29458284350722602</c:v>
                </c:pt>
                <c:pt idx="1309">
                  <c:v>0.263456162440033</c:v>
                </c:pt>
                <c:pt idx="1310">
                  <c:v>0.16634525112635701</c:v>
                </c:pt>
                <c:pt idx="1311">
                  <c:v>2.75721397370652E-2</c:v>
                </c:pt>
                <c:pt idx="1312">
                  <c:v>-0.118106585094512</c:v>
                </c:pt>
                <c:pt idx="1313">
                  <c:v>-0.23420478300910699</c:v>
                </c:pt>
                <c:pt idx="1314">
                  <c:v>-0.29164494011807801</c:v>
                </c:pt>
                <c:pt idx="1315">
                  <c:v>-0.27604081274061798</c:v>
                </c:pt>
                <c:pt idx="1316">
                  <c:v>-0.19130055137939</c:v>
                </c:pt>
                <c:pt idx="1317">
                  <c:v>-5.8647880182730698E-2</c:v>
                </c:pt>
                <c:pt idx="1318">
                  <c:v>8.8693516430729202E-2</c:v>
                </c:pt>
                <c:pt idx="1319">
                  <c:v>0.213821071639482</c:v>
                </c:pt>
                <c:pt idx="1320">
                  <c:v>0.28539581300649802</c:v>
                </c:pt>
                <c:pt idx="1321">
                  <c:v>0.285491402538949</c:v>
                </c:pt>
                <c:pt idx="1322">
                  <c:v>0.214083899245437</c:v>
                </c:pt>
                <c:pt idx="1323">
                  <c:v>8.9057755305813002E-2</c:v>
                </c:pt>
                <c:pt idx="1324">
                  <c:v>-5.8273455924356503E-2</c:v>
                </c:pt>
                <c:pt idx="1325">
                  <c:v>-0.191009718615995</c:v>
                </c:pt>
                <c:pt idx="1326">
                  <c:v>-0.27590641234198998</c:v>
                </c:pt>
                <c:pt idx="1327">
                  <c:v>-0.291700633497813</c:v>
                </c:pt>
                <c:pt idx="1328">
                  <c:v>-0.23443662141475399</c:v>
                </c:pt>
                <c:pt idx="1329">
                  <c:v>-0.118456503159155</c:v>
                </c:pt>
                <c:pt idx="1330">
                  <c:v>2.71917811634497E-2</c:v>
                </c:pt>
                <c:pt idx="1331">
                  <c:v>0.166029715208104</c:v>
                </c:pt>
                <c:pt idx="1332">
                  <c:v>0.263284477105312</c:v>
                </c:pt>
                <c:pt idx="1333">
                  <c:v>0.29459800841317602</c:v>
                </c:pt>
                <c:pt idx="1334">
                  <c:v>0.25212764096059498</c:v>
                </c:pt>
                <c:pt idx="1335">
                  <c:v>0.14651034174310201</c:v>
                </c:pt>
                <c:pt idx="1336">
                  <c:v>4.1986185518729799E-3</c:v>
                </c:pt>
                <c:pt idx="1337">
                  <c:v>-0.13916467470201099</c:v>
                </c:pt>
                <c:pt idx="1338">
                  <c:v>-0.24767331186181099</c:v>
                </c:pt>
                <c:pt idx="1339">
                  <c:v>-0.29415063161214</c:v>
                </c:pt>
                <c:pt idx="1340">
                  <c:v>-0.26695610089716898</c:v>
                </c:pt>
                <c:pt idx="1341">
                  <c:v>-0.17290075863708201</c:v>
                </c:pt>
                <c:pt idx="1342">
                  <c:v>-3.5541348777902201E-2</c:v>
                </c:pt>
                <c:pt idx="1343">
                  <c:v>0.110719612365224</c:v>
                </c:pt>
                <c:pt idx="1344">
                  <c:v>0.22925015973686999</c:v>
                </c:pt>
                <c:pt idx="1345">
                  <c:v>0.29036358243767502</c:v>
                </c:pt>
                <c:pt idx="1346">
                  <c:v>0.27875364463207197</c:v>
                </c:pt>
                <c:pt idx="1347">
                  <c:v>0.197328127266299</c:v>
                </c:pt>
                <c:pt idx="1348">
                  <c:v>6.6480556291852302E-2</c:v>
                </c:pt>
                <c:pt idx="1349">
                  <c:v>-8.1017482421319106E-2</c:v>
                </c:pt>
                <c:pt idx="1350">
                  <c:v>-0.20822419006609799</c:v>
                </c:pt>
                <c:pt idx="1351">
                  <c:v>-0.28327985757972801</c:v>
                </c:pt>
                <c:pt idx="1352">
                  <c:v>-0.28738632742186099</c:v>
                </c:pt>
                <c:pt idx="1353">
                  <c:v>-0.21951510874584501</c:v>
                </c:pt>
                <c:pt idx="1354">
                  <c:v>-9.6664969311562501E-2</c:v>
                </c:pt>
                <c:pt idx="1355">
                  <c:v>5.0395511352734901E-2</c:v>
                </c:pt>
                <c:pt idx="1356">
                  <c:v>0.184834123567684</c:v>
                </c:pt>
                <c:pt idx="1357">
                  <c:v>0.27297988290744901</c:v>
                </c:pt>
                <c:pt idx="1358">
                  <c:v>0.292756137128794</c:v>
                </c:pt>
                <c:pt idx="1359">
                  <c:v>0.23920980067900799</c:v>
                </c:pt>
                <c:pt idx="1360">
                  <c:v>0.12575188569929499</c:v>
                </c:pt>
                <c:pt idx="1361">
                  <c:v>-1.92013691618684E-2</c:v>
                </c:pt>
                <c:pt idx="1362">
                  <c:v>-0.15934552199979601</c:v>
                </c:pt>
                <c:pt idx="1363">
                  <c:v>-0.25958060034502201</c:v>
                </c:pt>
                <c:pt idx="1364">
                  <c:v>-0.29480210701270199</c:v>
                </c:pt>
                <c:pt idx="1365">
                  <c:v>-0.25618859715955</c:v>
                </c:pt>
                <c:pt idx="1366">
                  <c:v>-0.15341106386911399</c:v>
                </c:pt>
                <c:pt idx="1367">
                  <c:v>-1.22107779395106E-2</c:v>
                </c:pt>
                <c:pt idx="1368">
                  <c:v>0.13204777307521001</c:v>
                </c:pt>
                <c:pt idx="1369">
                  <c:v>0.243234140158332</c:v>
                </c:pt>
                <c:pt idx="1370">
                  <c:v>0.29350100792374001</c:v>
                </c:pt>
                <c:pt idx="1371">
                  <c:v>0.27025872750658098</c:v>
                </c:pt>
                <c:pt idx="1372">
                  <c:v>0.17932847222197101</c:v>
                </c:pt>
                <c:pt idx="1373">
                  <c:v>4.34842885962929E-2</c:v>
                </c:pt>
                <c:pt idx="1374">
                  <c:v>-0.103250804865269</c:v>
                </c:pt>
                <c:pt idx="1375">
                  <c:v>-0.22412609372683301</c:v>
                </c:pt>
                <c:pt idx="1376">
                  <c:v>-0.28886761203716799</c:v>
                </c:pt>
                <c:pt idx="1377">
                  <c:v>-0.28126044490822699</c:v>
                </c:pt>
                <c:pt idx="1378">
                  <c:v>-0.20320985453889401</c:v>
                </c:pt>
                <c:pt idx="1379">
                  <c:v>-7.42640954778791E-2</c:v>
                </c:pt>
                <c:pt idx="1380">
                  <c:v>7.32815669965729E-2</c:v>
                </c:pt>
                <c:pt idx="1381">
                  <c:v>0.20247340641089601</c:v>
                </c:pt>
                <c:pt idx="1382">
                  <c:v>0.280954525135786</c:v>
                </c:pt>
                <c:pt idx="1383">
                  <c:v>0.28906884012508</c:v>
                </c:pt>
                <c:pt idx="1384">
                  <c:v>0.22478407085215299</c:v>
                </c:pt>
                <c:pt idx="1385">
                  <c:v>0.104200736575166</c:v>
                </c:pt>
                <c:pt idx="1386">
                  <c:v>-4.2480318591510302E-2</c:v>
                </c:pt>
                <c:pt idx="1387">
                  <c:v>-0.178521914438179</c:v>
                </c:pt>
                <c:pt idx="1388">
                  <c:v>-0.26985158934425102</c:v>
                </c:pt>
                <c:pt idx="1389">
                  <c:v>-0.29359525966132999</c:v>
                </c:pt>
                <c:pt idx="1390">
                  <c:v>-0.24380617586346601</c:v>
                </c:pt>
                <c:pt idx="1391">
                  <c:v>-0.13295432285688699</c:v>
                </c:pt>
                <c:pt idx="1392">
                  <c:v>1.1196765097939199E-2</c:v>
                </c:pt>
                <c:pt idx="1393">
                  <c:v>0.15254355377429801</c:v>
                </c:pt>
                <c:pt idx="1394">
                  <c:v>0.255684863096379</c:v>
                </c:pt>
                <c:pt idx="1395">
                  <c:v>0.29478831230223501</c:v>
                </c:pt>
                <c:pt idx="1396">
                  <c:v>0.260060199958073</c:v>
                </c:pt>
                <c:pt idx="1397">
                  <c:v>0.16019839723805601</c:v>
                </c:pt>
                <c:pt idx="1398">
                  <c:v>2.0213912131060701E-2</c:v>
                </c:pt>
                <c:pt idx="1399">
                  <c:v>-0.124833272667165</c:v>
                </c:pt>
                <c:pt idx="1400">
                  <c:v>-0.23861518991649799</c:v>
                </c:pt>
                <c:pt idx="1401">
                  <c:v>-0.29263445259007298</c:v>
                </c:pt>
                <c:pt idx="1402">
                  <c:v>-0.27336160124011499</c:v>
                </c:pt>
                <c:pt idx="1403">
                  <c:v>-0.18562364104731299</c:v>
                </c:pt>
                <c:pt idx="1404">
                  <c:v>-5.1395088428742103E-2</c:v>
                </c:pt>
                <c:pt idx="1405">
                  <c:v>9.5705682918788795E-2</c:v>
                </c:pt>
                <c:pt idx="1406">
                  <c:v>0.21883637226435501</c:v>
                </c:pt>
                <c:pt idx="1407">
                  <c:v>0.28715813461402001</c:v>
                </c:pt>
                <c:pt idx="1408">
                  <c:v>0.28355936074986499</c:v>
                </c:pt>
                <c:pt idx="1409">
                  <c:v>0.20894138591134101</c:v>
                </c:pt>
                <c:pt idx="1410">
                  <c:v>8.19927447930658E-2</c:v>
                </c:pt>
                <c:pt idx="1411">
                  <c:v>-6.5491487904693793E-2</c:v>
                </c:pt>
                <c:pt idx="1412">
                  <c:v>-0.19657297117702799</c:v>
                </c:pt>
                <c:pt idx="1413">
                  <c:v>-0.27842153436789402</c:v>
                </c:pt>
                <c:pt idx="1414">
                  <c:v>-0.29053769707451599</c:v>
                </c:pt>
                <c:pt idx="1415">
                  <c:v>-0.22988689118380501</c:v>
                </c:pt>
                <c:pt idx="1416">
                  <c:v>-0.111659487281372</c:v>
                </c:pt>
                <c:pt idx="1417">
                  <c:v>3.45337278958502E-2</c:v>
                </c:pt>
                <c:pt idx="1418">
                  <c:v>0.172077756689862</c:v>
                </c:pt>
                <c:pt idx="1419">
                  <c:v>0.26652384382799599</c:v>
                </c:pt>
                <c:pt idx="1420">
                  <c:v>0.29421738088551702</c:v>
                </c:pt>
                <c:pt idx="1421">
                  <c:v>0.248222349708137</c:v>
                </c:pt>
                <c:pt idx="1422">
                  <c:v>0.140058491186691</c:v>
                </c:pt>
                <c:pt idx="1423">
                  <c:v>-3.1838853122619398E-3</c:v>
                </c:pt>
                <c:pt idx="1424">
                  <c:v>-0.14562883798336801</c:v>
                </c:pt>
                <c:pt idx="1425">
                  <c:v>-0.25160014476581699</c:v>
                </c:pt>
                <c:pt idx="1426">
                  <c:v>-0.29455663447768399</c:v>
                </c:pt>
                <c:pt idx="1427">
                  <c:v>-0.26373958778791601</c:v>
                </c:pt>
                <c:pt idx="1428">
                  <c:v>-0.16686732521504399</c:v>
                </c:pt>
                <c:pt idx="1429">
                  <c:v>-2.82021058723315E-2</c:v>
                </c:pt>
                <c:pt idx="1430">
                  <c:v>0.117526505839269</c:v>
                </c:pt>
                <c:pt idx="1431">
                  <c:v>0.23381987508191501</c:v>
                </c:pt>
                <c:pt idx="1432">
                  <c:v>0.29155160609709602</c:v>
                </c:pt>
                <c:pt idx="1433">
                  <c:v>0.27626242871040402</c:v>
                </c:pt>
                <c:pt idx="1434">
                  <c:v>0.191781612245505</c:v>
                </c:pt>
                <c:pt idx="1435">
                  <c:v>5.9267901266971498E-2</c:v>
                </c:pt>
                <c:pt idx="1436">
                  <c:v>-8.8089823255241895E-2</c:v>
                </c:pt>
                <c:pt idx="1437">
                  <c:v>-0.21338490507359001</c:v>
                </c:pt>
                <c:pt idx="1438">
                  <c:v>-0.28523641367240998</c:v>
                </c:pt>
                <c:pt idx="1439">
                  <c:v>-0.28564869298872902</c:v>
                </c:pt>
                <c:pt idx="1440">
                  <c:v>-0.21451848511017799</c:v>
                </c:pt>
                <c:pt idx="1441">
                  <c:v>-8.9660791859715996E-2</c:v>
                </c:pt>
                <c:pt idx="1442">
                  <c:v>5.7653002927183498E-2</c:v>
                </c:pt>
                <c:pt idx="1443">
                  <c:v>0.190527245477705</c:v>
                </c:pt>
                <c:pt idx="1444">
                  <c:v>0.27568275745311399</c:v>
                </c:pt>
                <c:pt idx="1445">
                  <c:v>0.29179181261272402</c:v>
                </c:pt>
                <c:pt idx="1446">
                  <c:v>0.234819798158488</c:v>
                </c:pt>
                <c:pt idx="1447">
                  <c:v>0.119035708539188</c:v>
                </c:pt>
                <c:pt idx="1448">
                  <c:v>-2.6561612727675599E-2</c:v>
                </c:pt>
                <c:pt idx="1449">
                  <c:v>-0.165506413310611</c:v>
                </c:pt>
                <c:pt idx="1450">
                  <c:v>-0.26299910595265602</c:v>
                </c:pt>
                <c:pt idx="1451">
                  <c:v>-0.29462204098085298</c:v>
                </c:pt>
                <c:pt idx="1452">
                  <c:v>-0.252455058142945</c:v>
                </c:pt>
                <c:pt idx="1453">
                  <c:v>-0.147059139875655</c:v>
                </c:pt>
                <c:pt idx="1454">
                  <c:v>-4.83134773783544E-3</c:v>
                </c:pt>
                <c:pt idx="1455">
                  <c:v>0.13860648541243001</c:v>
                </c:pt>
                <c:pt idx="1456">
                  <c:v>0.24732946443894199</c:v>
                </c:pt>
                <c:pt idx="1457">
                  <c:v>0.294107244776115</c:v>
                </c:pt>
                <c:pt idx="1458">
                  <c:v>0.26722404115022302</c:v>
                </c:pt>
                <c:pt idx="1459">
                  <c:v>0.173412918680657</c:v>
                </c:pt>
                <c:pt idx="1460">
                  <c:v>3.61694549518745E-2</c:v>
                </c:pt>
                <c:pt idx="1461">
                  <c:v>-0.110132873148613</c:v>
                </c:pt>
                <c:pt idx="1462">
                  <c:v>-0.22885173995428801</c:v>
                </c:pt>
                <c:pt idx="1463">
                  <c:v>-0.29025326879528601</c:v>
                </c:pt>
                <c:pt idx="1464">
                  <c:v>-0.27895906586594799</c:v>
                </c:pt>
                <c:pt idx="1465">
                  <c:v>-0.197797834354075</c:v>
                </c:pt>
                <c:pt idx="1466">
                  <c:v>-6.7096908179543793E-2</c:v>
                </c:pt>
                <c:pt idx="1467">
                  <c:v>8.0408854887553893E-2</c:v>
                </c:pt>
                <c:pt idx="1468">
                  <c:v>0.20777572142774201</c:v>
                </c:pt>
                <c:pt idx="1469">
                  <c:v>0.28310386958935402</c:v>
                </c:pt>
                <c:pt idx="1470">
                  <c:v>0.28752689736340897</c:v>
                </c:pt>
                <c:pt idx="1471">
                  <c:v>0.219937030005422</c:v>
                </c:pt>
                <c:pt idx="1472">
                  <c:v>9.7262569092297399E-2</c:v>
                </c:pt>
                <c:pt idx="1473">
                  <c:v>-4.9771905623167197E-2</c:v>
                </c:pt>
                <c:pt idx="1474">
                  <c:v>-0.184340697812822</c:v>
                </c:pt>
                <c:pt idx="1475">
                  <c:v>-0.27274021866859</c:v>
                </c:pt>
                <c:pt idx="1476">
                  <c:v>-0.29283025980132898</c:v>
                </c:pt>
                <c:pt idx="1477">
                  <c:v>-0.23957914577977699</c:v>
                </c:pt>
                <c:pt idx="1478">
                  <c:v>-0.12632394845656</c:v>
                </c:pt>
                <c:pt idx="1479">
                  <c:v>1.85698654144851E-2</c:v>
                </c:pt>
                <c:pt idx="1480">
                  <c:v>0.15881274129339101</c:v>
                </c:pt>
                <c:pt idx="1481">
                  <c:v>0.25927998091264498</c:v>
                </c:pt>
                <c:pt idx="1482">
                  <c:v>0.29480894085609999</c:v>
                </c:pt>
                <c:pt idx="1483">
                  <c:v>0.25650117270025002</c:v>
                </c:pt>
                <c:pt idx="1484">
                  <c:v>0.15395109462386899</c:v>
                </c:pt>
                <c:pt idx="1485">
                  <c:v>1.2843009855686101E-2</c:v>
                </c:pt>
                <c:pt idx="1486">
                  <c:v>-0.13148168640310301</c:v>
                </c:pt>
                <c:pt idx="1487">
                  <c:v>-0.24287597864906901</c:v>
                </c:pt>
                <c:pt idx="1488">
                  <c:v>-0.29344047534918999</c:v>
                </c:pt>
                <c:pt idx="1489">
                  <c:v>-0.27051098462555601</c:v>
                </c:pt>
                <c:pt idx="1490">
                  <c:v>-0.179830339674134</c:v>
                </c:pt>
                <c:pt idx="1491">
                  <c:v>-4.4110070564889997E-2</c:v>
                </c:pt>
                <c:pt idx="1492">
                  <c:v>0.102657839356342</c:v>
                </c:pt>
                <c:pt idx="1493">
                  <c:v>0.223714456567778</c:v>
                </c:pt>
                <c:pt idx="1494">
                  <c:v>0.28874040030808201</c:v>
                </c:pt>
                <c:pt idx="1495">
                  <c:v>0.28144951957582398</c:v>
                </c:pt>
                <c:pt idx="1496">
                  <c:v>0.20366786067973999</c:v>
                </c:pt>
                <c:pt idx="1497">
                  <c:v>7.4876322612735094E-2</c:v>
                </c:pt>
                <c:pt idx="1498">
                  <c:v>-7.2668454951612602E-2</c:v>
                </c:pt>
                <c:pt idx="1499">
                  <c:v>-0.20201296717096201</c:v>
                </c:pt>
                <c:pt idx="1500">
                  <c:v>-0.280762078564878</c:v>
                </c:pt>
                <c:pt idx="1501">
                  <c:v>-0.28919258566073403</c:v>
                </c:pt>
                <c:pt idx="1502">
                  <c:v>-0.22519301565730299</c:v>
                </c:pt>
                <c:pt idx="1503">
                  <c:v>-0.104792457886452</c:v>
                </c:pt>
                <c:pt idx="1504">
                  <c:v>4.1854021047272198E-2</c:v>
                </c:pt>
                <c:pt idx="1505">
                  <c:v>0.17801790076621099</c:v>
                </c:pt>
                <c:pt idx="1506">
                  <c:v>0.26959609289537101</c:v>
                </c:pt>
                <c:pt idx="1507">
                  <c:v>0.293652271106145</c:v>
                </c:pt>
                <c:pt idx="1508">
                  <c:v>0.24416141633194899</c:v>
                </c:pt>
                <c:pt idx="1509">
                  <c:v>0.13351882016995401</c:v>
                </c:pt>
                <c:pt idx="1510">
                  <c:v>-1.0564392794232399E-2</c:v>
                </c:pt>
                <c:pt idx="1511">
                  <c:v>-0.15200168804636799</c:v>
                </c:pt>
                <c:pt idx="1512">
                  <c:v>-0.25536921757727699</c:v>
                </c:pt>
                <c:pt idx="1513">
                  <c:v>-0.29477794237034299</c:v>
                </c:pt>
                <c:pt idx="1514">
                  <c:v>-0.26035770282716297</c:v>
                </c:pt>
                <c:pt idx="1515">
                  <c:v>-0.160729261468991</c:v>
                </c:pt>
                <c:pt idx="1516">
                  <c:v>-2.08451794839608E-2</c:v>
                </c:pt>
                <c:pt idx="1517">
                  <c:v>0.12425970701693299</c:v>
                </c:pt>
                <c:pt idx="1518">
                  <c:v>0.23824297904417699</c:v>
                </c:pt>
                <c:pt idx="1519">
                  <c:v>0.292556819017664</c:v>
                </c:pt>
                <c:pt idx="1520">
                  <c:v>0.27359798877743302</c:v>
                </c:pt>
                <c:pt idx="1521">
                  <c:v>0.18611484496919301</c:v>
                </c:pt>
                <c:pt idx="1522">
                  <c:v>5.2018083665742898E-2</c:v>
                </c:pt>
                <c:pt idx="1523">
                  <c:v>-9.5106929388556305E-2</c:v>
                </c:pt>
                <c:pt idx="1524">
                  <c:v>-0.21841182197693501</c:v>
                </c:pt>
                <c:pt idx="1525">
                  <c:v>-0.28701411882261502</c:v>
                </c:pt>
                <c:pt idx="1526">
                  <c:v>-0.283731949102842</c:v>
                </c:pt>
                <c:pt idx="1527">
                  <c:v>-0.20938735258503599</c:v>
                </c:pt>
                <c:pt idx="1528">
                  <c:v>-8.2600394667476401E-2</c:v>
                </c:pt>
                <c:pt idx="1529">
                  <c:v>6.4874344510200702E-2</c:v>
                </c:pt>
                <c:pt idx="1530">
                  <c:v>0.196100901654082</c:v>
                </c:pt>
                <c:pt idx="1531">
                  <c:v>0.278212771457025</c:v>
                </c:pt>
                <c:pt idx="1532">
                  <c:v>0.29064452674182201</c:v>
                </c:pt>
                <c:pt idx="1533">
                  <c:v>0.230282557276385</c:v>
                </c:pt>
                <c:pt idx="1534">
                  <c:v>0.11224489277180601</c:v>
                </c:pt>
                <c:pt idx="1535">
                  <c:v>-3.3905201444233903E-2</c:v>
                </c:pt>
                <c:pt idx="1536">
                  <c:v>-0.17156352762596599</c:v>
                </c:pt>
                <c:pt idx="1537">
                  <c:v>-0.266252704010917</c:v>
                </c:pt>
                <c:pt idx="1538">
                  <c:v>-0.29425723896447298</c:v>
                </c:pt>
                <c:pt idx="1539">
                  <c:v>-0.248563222979992</c:v>
                </c:pt>
                <c:pt idx="1540">
                  <c:v>-0.14061500582588399</c:v>
                </c:pt>
                <c:pt idx="1541">
                  <c:v>2.55111184948249E-3</c:v>
                </c:pt>
                <c:pt idx="1542">
                  <c:v>0.14507828773619799</c:v>
                </c:pt>
                <c:pt idx="1543">
                  <c:v>0.25126970645902502</c:v>
                </c:pt>
                <c:pt idx="1544">
                  <c:v>0.29452906843509702</c:v>
                </c:pt>
                <c:pt idx="1545">
                  <c:v>0.26402179809590698</c:v>
                </c:pt>
                <c:pt idx="1546">
                  <c:v>0.16738863055127101</c:v>
                </c:pt>
                <c:pt idx="1547">
                  <c:v>2.8831942081393301E-2</c:v>
                </c:pt>
                <c:pt idx="1548">
                  <c:v>-0.116945885143152</c:v>
                </c:pt>
                <c:pt idx="1549">
                  <c:v>-0.233433889953994</c:v>
                </c:pt>
                <c:pt idx="1550">
                  <c:v>-0.29145692890713798</c:v>
                </c:pt>
                <c:pt idx="1551">
                  <c:v>-0.276482771947968</c:v>
                </c:pt>
                <c:pt idx="1552">
                  <c:v>-0.192261789579832</c:v>
                </c:pt>
                <c:pt idx="1553">
                  <c:v>-5.9887649305876499E-2</c:v>
                </c:pt>
                <c:pt idx="1554">
                  <c:v>8.7485724252740898E-2</c:v>
                </c:pt>
                <c:pt idx="1555">
                  <c:v>0.21294775545022701</c:v>
                </c:pt>
                <c:pt idx="1556">
                  <c:v>0.28507570026323598</c:v>
                </c:pt>
                <c:pt idx="1557">
                  <c:v>0.28580466746406502</c:v>
                </c:pt>
                <c:pt idx="1558">
                  <c:v>0.21495208269508101</c:v>
                </c:pt>
                <c:pt idx="1559">
                  <c:v>9.0263415349202805E-2</c:v>
                </c:pt>
                <c:pt idx="1560">
                  <c:v>-5.7032284324460003E-2</c:v>
                </c:pt>
                <c:pt idx="1561">
                  <c:v>-0.19004389458645499</c:v>
                </c:pt>
                <c:pt idx="1562">
                  <c:v>-0.27545783250254302</c:v>
                </c:pt>
                <c:pt idx="1563">
                  <c:v>-0.29188164745203499</c:v>
                </c:pt>
                <c:pt idx="1564">
                  <c:v>-0.23520189309488099</c:v>
                </c:pt>
                <c:pt idx="1565">
                  <c:v>-0.11961436552549901</c:v>
                </c:pt>
                <c:pt idx="1566">
                  <c:v>2.5931321923396599E-2</c:v>
                </c:pt>
                <c:pt idx="1567">
                  <c:v>0.164982348930335</c:v>
                </c:pt>
                <c:pt idx="1568">
                  <c:v>0.26271252317148303</c:v>
                </c:pt>
                <c:pt idx="1569">
                  <c:v>0.294644716234158</c:v>
                </c:pt>
                <c:pt idx="1570">
                  <c:v>0.25278131227286998</c:v>
                </c:pt>
                <c:pt idx="1571">
                  <c:v>0.147607260511428</c:v>
                </c:pt>
                <c:pt idx="1572">
                  <c:v>5.4640546659325499E-3</c:v>
                </c:pt>
                <c:pt idx="1573">
                  <c:v>-0.13804765756717999</c:v>
                </c:pt>
                <c:pt idx="1574">
                  <c:v>-0.24698447757709799</c:v>
                </c:pt>
                <c:pt idx="1575">
                  <c:v>-0.29406250299736902</c:v>
                </c:pt>
                <c:pt idx="1576">
                  <c:v>-0.26749075031061897</c:v>
                </c:pt>
                <c:pt idx="1577">
                  <c:v>-0.17392427981643099</c:v>
                </c:pt>
                <c:pt idx="1578">
                  <c:v>-3.6797394494318202E-2</c:v>
                </c:pt>
                <c:pt idx="1579">
                  <c:v>0.10954562655336</c:v>
                </c:pt>
                <c:pt idx="1580">
                  <c:v>0.22845226585901901</c:v>
                </c:pt>
                <c:pt idx="1581">
                  <c:v>0.29014161796531901</c:v>
                </c:pt>
                <c:pt idx="1582">
                  <c:v>0.27916320194427902</c:v>
                </c:pt>
                <c:pt idx="1583">
                  <c:v>0.19826663019351901</c:v>
                </c:pt>
                <c:pt idx="1584">
                  <c:v>6.7712950953913303E-2</c:v>
                </c:pt>
                <c:pt idx="1585">
                  <c:v>-7.9799856912751904E-2</c:v>
                </c:pt>
                <c:pt idx="1586">
                  <c:v>-0.207326295573246</c:v>
                </c:pt>
                <c:pt idx="1587">
                  <c:v>-0.282926577348458</c:v>
                </c:pt>
                <c:pt idx="1588">
                  <c:v>-0.28766614267768598</c:v>
                </c:pt>
                <c:pt idx="1589">
                  <c:v>-0.22035793802209599</c:v>
                </c:pt>
                <c:pt idx="1590">
                  <c:v>-9.7859720787470197E-2</c:v>
                </c:pt>
                <c:pt idx="1591">
                  <c:v>4.91480705960127E-2</c:v>
                </c:pt>
                <c:pt idx="1592">
                  <c:v>0.18384642280622901</c:v>
                </c:pt>
                <c:pt idx="1593">
                  <c:v>0.27249929792421801</c:v>
                </c:pt>
                <c:pt idx="1594">
                  <c:v>0.29290303341417001</c:v>
                </c:pt>
                <c:pt idx="1595">
                  <c:v>0.239947387147041</c:v>
                </c:pt>
                <c:pt idx="1596">
                  <c:v>0.12689542924341099</c:v>
                </c:pt>
                <c:pt idx="1597">
                  <c:v>-1.7938276116322201E-2</c:v>
                </c:pt>
                <c:pt idx="1598">
                  <c:v>-0.15827922894173699</c:v>
                </c:pt>
                <c:pt idx="1599">
                  <c:v>-0.25897816698564302</c:v>
                </c:pt>
                <c:pt idx="1600">
                  <c:v>-0.29481441652408402</c:v>
                </c:pt>
                <c:pt idx="1601">
                  <c:v>-0.256812566548206</c:v>
                </c:pt>
                <c:pt idx="1602">
                  <c:v>-0.15449041613082901</c:v>
                </c:pt>
                <c:pt idx="1603">
                  <c:v>-1.34751826045233E-2</c:v>
                </c:pt>
                <c:pt idx="1604">
                  <c:v>0.13091499399904899</c:v>
                </c:pt>
                <c:pt idx="1605">
                  <c:v>0.24251669821789801</c:v>
                </c:pt>
                <c:pt idx="1606">
                  <c:v>0.293378590903703</c:v>
                </c:pt>
                <c:pt idx="1607">
                  <c:v>0.27076199550902802</c:v>
                </c:pt>
                <c:pt idx="1608">
                  <c:v>0.18033137865364199</c:v>
                </c:pt>
                <c:pt idx="1609">
                  <c:v>4.4735649319794901E-2</c:v>
                </c:pt>
                <c:pt idx="1610">
                  <c:v>-0.102064400906015</c:v>
                </c:pt>
                <c:pt idx="1611">
                  <c:v>-0.223301788763338</c:v>
                </c:pt>
                <c:pt idx="1612">
                  <c:v>-0.28861185836115499</c:v>
                </c:pt>
                <c:pt idx="1613">
                  <c:v>-0.28163729761443601</c:v>
                </c:pt>
                <c:pt idx="1614">
                  <c:v>-0.204124928529229</c:v>
                </c:pt>
                <c:pt idx="1615">
                  <c:v>-7.5488204794754293E-2</c:v>
                </c:pt>
                <c:pt idx="1616">
                  <c:v>7.2055008125391798E-2</c:v>
                </c:pt>
                <c:pt idx="1617">
                  <c:v>0.20155159726371399</c:v>
                </c:pt>
                <c:pt idx="1618">
                  <c:v>0.28056833853200502</c:v>
                </c:pt>
                <c:pt idx="1619">
                  <c:v>0.28931499889534401</c:v>
                </c:pt>
                <c:pt idx="1620">
                  <c:v>0.225600923005391</c:v>
                </c:pt>
                <c:pt idx="1621">
                  <c:v>0.105383696422218</c:v>
                </c:pt>
                <c:pt idx="1622">
                  <c:v>-4.1227530682890499E-2</c:v>
                </c:pt>
                <c:pt idx="1623">
                  <c:v>-0.17751306697143601</c:v>
                </c:pt>
                <c:pt idx="1624">
                  <c:v>-0.26933935442586598</c:v>
                </c:pt>
                <c:pt idx="1625">
                  <c:v>-0.293707929704287</c:v>
                </c:pt>
                <c:pt idx="1626">
                  <c:v>-0.24451553195655301</c:v>
                </c:pt>
                <c:pt idx="1627">
                  <c:v>-0.13408270236606401</c:v>
                </c:pt>
                <c:pt idx="1628">
                  <c:v>9.9319718207036296E-3</c:v>
                </c:pt>
                <c:pt idx="1629">
                  <c:v>0.151459122051496</c:v>
                </c:pt>
                <c:pt idx="1630">
                  <c:v>0.25505239558031201</c:v>
                </c:pt>
                <c:pt idx="1631">
                  <c:v>0.29476621440584599</c:v>
                </c:pt>
                <c:pt idx="1632">
                  <c:v>0.26065400623659701</c:v>
                </c:pt>
                <c:pt idx="1633">
                  <c:v>0.16125938522533101</c:v>
                </c:pt>
                <c:pt idx="1634">
                  <c:v>2.1476350803782001E-2</c:v>
                </c:pt>
                <c:pt idx="1635">
                  <c:v>-0.123685568906182</c:v>
                </c:pt>
                <c:pt idx="1636">
                  <c:v>-0.237869670594029</c:v>
                </c:pt>
                <c:pt idx="1637">
                  <c:v>-0.292477837645295</c:v>
                </c:pt>
                <c:pt idx="1638">
                  <c:v>-0.27383311585751802</c:v>
                </c:pt>
                <c:pt idx="1639">
                  <c:v>-0.18660519146590199</c:v>
                </c:pt>
                <c:pt idx="1640">
                  <c:v>-5.2640839257086902E-2</c:v>
                </c:pt>
                <c:pt idx="1641">
                  <c:v>9.45077377037251E-2</c:v>
                </c:pt>
                <c:pt idx="1642">
                  <c:v>0.21798626547319799</c:v>
                </c:pt>
                <c:pt idx="1643">
                  <c:v>0.28686878076629402</c:v>
                </c:pt>
                <c:pt idx="1644">
                  <c:v>0.28390323031175502</c:v>
                </c:pt>
                <c:pt idx="1645">
                  <c:v>0.20983235461785801</c:v>
                </c:pt>
                <c:pt idx="1646">
                  <c:v>8.3207664004495696E-2</c:v>
                </c:pt>
                <c:pt idx="1647">
                  <c:v>-6.4256902241665997E-2</c:v>
                </c:pt>
                <c:pt idx="1648">
                  <c:v>-0.19562792870052001</c:v>
                </c:pt>
                <c:pt idx="1649">
                  <c:v>-0.27800272682876698</c:v>
                </c:pt>
                <c:pt idx="1650">
                  <c:v>-0.290750017419036</c:v>
                </c:pt>
                <c:pt idx="1651">
                  <c:v>-0.230677162464548</c:v>
                </c:pt>
                <c:pt idx="1652">
                  <c:v>-0.11282978115358901</c:v>
                </c:pt>
                <c:pt idx="1653">
                  <c:v>3.3276518792432701E-2</c:v>
                </c:pt>
                <c:pt idx="1654">
                  <c:v>0.17104850817435399</c:v>
                </c:pt>
                <c:pt idx="1655">
                  <c:v>0.26598033757610001</c:v>
                </c:pt>
                <c:pt idx="1656">
                  <c:v>0.294295741409689</c:v>
                </c:pt>
                <c:pt idx="1657">
                  <c:v>0.248902951128985</c:v>
                </c:pt>
                <c:pt idx="1658">
                  <c:v>0.141170872656218</c:v>
                </c:pt>
                <c:pt idx="1659">
                  <c:v>-1.9183266338121E-3</c:v>
                </c:pt>
                <c:pt idx="1660">
                  <c:v>-0.144527069117969</c:v>
                </c:pt>
                <c:pt idx="1661">
                  <c:v>-0.25093811056068699</c:v>
                </c:pt>
                <c:pt idx="1662">
                  <c:v>-0.29450014550645798</c:v>
                </c:pt>
                <c:pt idx="1663">
                  <c:v>-0.26430279206387097</c:v>
                </c:pt>
                <c:pt idx="1664">
                  <c:v>-0.16790916473340101</c:v>
                </c:pt>
                <c:pt idx="1665">
                  <c:v>-2.9461645462614899E-2</c:v>
                </c:pt>
                <c:pt idx="1666">
                  <c:v>0.116364725681062</c:v>
                </c:pt>
                <c:pt idx="1667">
                  <c:v>0.233046829403568</c:v>
                </c:pt>
                <c:pt idx="1668">
                  <c:v>0.291360908984379</c:v>
                </c:pt>
                <c:pt idx="1669">
                  <c:v>0.27670184143819498</c:v>
                </c:pt>
                <c:pt idx="1670">
                  <c:v>0.19274108117021099</c:v>
                </c:pt>
                <c:pt idx="1671">
                  <c:v>6.0507121444286001E-2</c:v>
                </c:pt>
                <c:pt idx="1672">
                  <c:v>-8.6881222206290701E-2</c:v>
                </c:pt>
                <c:pt idx="1673">
                  <c:v>-0.21250962478332799</c:v>
                </c:pt>
                <c:pt idx="1674">
                  <c:v>-0.28491367351937902</c:v>
                </c:pt>
                <c:pt idx="1675">
                  <c:v>-0.28595932524638901</c:v>
                </c:pt>
                <c:pt idx="1676">
                  <c:v>-0.21538469000257601</c:v>
                </c:pt>
                <c:pt idx="1677">
                  <c:v>-9.0865622998006101E-2</c:v>
                </c:pt>
                <c:pt idx="1678">
                  <c:v>5.6411302975816299E-2</c:v>
                </c:pt>
                <c:pt idx="1679">
                  <c:v>0.189559668169028</c:v>
                </c:pt>
                <c:pt idx="1680">
                  <c:v>0.27523163852649901</c:v>
                </c:pt>
                <c:pt idx="1681">
                  <c:v>0.29197013760188001</c:v>
                </c:pt>
                <c:pt idx="1682">
                  <c:v>0.235582904463634</c:v>
                </c:pt>
                <c:pt idx="1683">
                  <c:v>0.120192471452232</c:v>
                </c:pt>
                <c:pt idx="1684">
                  <c:v>-2.5300911654342301E-2</c:v>
                </c:pt>
                <c:pt idx="1685">
                  <c:v>-0.16445752448162501</c:v>
                </c:pt>
                <c:pt idx="1686">
                  <c:v>-0.26242473008207201</c:v>
                </c:pt>
                <c:pt idx="1687">
                  <c:v>-0.29466603406862801</c:v>
                </c:pt>
                <c:pt idx="1688">
                  <c:v>-0.25310640184733102</c:v>
                </c:pt>
                <c:pt idx="1689">
                  <c:v>-0.14815470112524601</c:v>
                </c:pt>
                <c:pt idx="1690">
                  <c:v>-6.0967364213036701E-3</c:v>
                </c:pt>
                <c:pt idx="1691">
                  <c:v>0.13748819374076099</c:v>
                </c:pt>
                <c:pt idx="1692">
                  <c:v>0.246638352865621</c:v>
                </c:pt>
                <c:pt idx="1693">
                  <c:v>0.29401640648202398</c:v>
                </c:pt>
                <c:pt idx="1694">
                  <c:v>0.26775622714963698</c:v>
                </c:pt>
                <c:pt idx="1695">
                  <c:v>0.17443483968858101</c:v>
                </c:pt>
                <c:pt idx="1696">
                  <c:v>3.7425164512335997E-2</c:v>
                </c:pt>
                <c:pt idx="1697">
                  <c:v>-0.108957875284888</c:v>
                </c:pt>
                <c:pt idx="1698">
                  <c:v>-0.228051739291427</c:v>
                </c:pt>
                <c:pt idx="1699">
                  <c:v>-0.290028630462146</c:v>
                </c:pt>
                <c:pt idx="1700">
                  <c:v>-0.27936605192661901</c:v>
                </c:pt>
                <c:pt idx="1701">
                  <c:v>-0.19873451262490399</c:v>
                </c:pt>
                <c:pt idx="1702">
                  <c:v>-6.83286817768715E-2</c:v>
                </c:pt>
                <c:pt idx="1703">
                  <c:v>7.91904913025471E-2</c:v>
                </c:pt>
                <c:pt idx="1704">
                  <c:v>0.20687591457310001</c:v>
                </c:pt>
                <c:pt idx="1705">
                  <c:v>0.28274798167381798</c:v>
                </c:pt>
                <c:pt idx="1706">
                  <c:v>0.28780406272319398</c:v>
                </c:pt>
                <c:pt idx="1707">
                  <c:v>0.22077783085676</c:v>
                </c:pt>
                <c:pt idx="1708">
                  <c:v>9.8456421646021905E-2</c:v>
                </c:pt>
                <c:pt idx="1709">
                  <c:v>-4.8524009145260401E-2</c:v>
                </c:pt>
                <c:pt idx="1710">
                  <c:v>-0.183351300825013</c:v>
                </c:pt>
                <c:pt idx="1711">
                  <c:v>-0.27225712178424799</c:v>
                </c:pt>
                <c:pt idx="1712">
                  <c:v>-0.29297445763205299</c:v>
                </c:pt>
                <c:pt idx="1713">
                  <c:v>-0.24031452308432399</c:v>
                </c:pt>
                <c:pt idx="1714">
                  <c:v>-0.12746632542705699</c:v>
                </c:pt>
                <c:pt idx="1715">
                  <c:v>1.7306604177092001E-2</c:v>
                </c:pt>
                <c:pt idx="1716">
                  <c:v>0.15774498740271001</c:v>
                </c:pt>
                <c:pt idx="1717">
                  <c:v>0.258675159954462</c:v>
                </c:pt>
                <c:pt idx="1718">
                  <c:v>0.29481853399142899</c:v>
                </c:pt>
                <c:pt idx="1719">
                  <c:v>0.25712277726883598</c:v>
                </c:pt>
                <c:pt idx="1720">
                  <c:v>0.155029025905355</c:v>
                </c:pt>
                <c:pt idx="1721">
                  <c:v>1.4107293273622999E-2</c:v>
                </c:pt>
                <c:pt idx="1722">
                  <c:v>-0.130347698473781</c:v>
                </c:pt>
                <c:pt idx="1723">
                  <c:v>-0.242156300520012</c:v>
                </c:pt>
                <c:pt idx="1724">
                  <c:v>-0.29331535487237897</c:v>
                </c:pt>
                <c:pt idx="1725">
                  <c:v>-0.27101175900059898</c:v>
                </c:pt>
                <c:pt idx="1726">
                  <c:v>-0.180831586852223</c:v>
                </c:pt>
                <c:pt idx="1727">
                  <c:v>-4.5361021978986199E-2</c:v>
                </c:pt>
                <c:pt idx="1728">
                  <c:v>0.10147049224823899</c:v>
                </c:pt>
                <c:pt idx="1729">
                  <c:v>0.22288809221465899</c:v>
                </c:pt>
                <c:pt idx="1730">
                  <c:v>0.28848198678857701</c:v>
                </c:pt>
                <c:pt idx="1731">
                  <c:v>0.28182377815897502</c:v>
                </c:pt>
                <c:pt idx="1732">
                  <c:v>0.20458105598166501</c:v>
                </c:pt>
                <c:pt idx="1733">
                  <c:v>7.6099739205015102E-2</c:v>
                </c:pt>
                <c:pt idx="1734">
                  <c:v>-7.1441229344040097E-2</c:v>
                </c:pt>
                <c:pt idx="1735">
                  <c:v>-0.201089298814669</c:v>
                </c:pt>
                <c:pt idx="1736">
                  <c:v>-0.28037330592971998</c:v>
                </c:pt>
                <c:pt idx="1737">
                  <c:v>-0.28943607926495601</c:v>
                </c:pt>
                <c:pt idx="1738">
                  <c:v>-0.226007791017204</c:v>
                </c:pt>
                <c:pt idx="1739">
                  <c:v>-0.10597444945864599</c:v>
                </c:pt>
                <c:pt idx="1740">
                  <c:v>4.06008503845861E-2</c:v>
                </c:pt>
                <c:pt idx="1741">
                  <c:v>0.17700741537960801</c:v>
                </c:pt>
                <c:pt idx="1742">
                  <c:v>0.26908137511852298</c:v>
                </c:pt>
                <c:pt idx="1743">
                  <c:v>0.29376223519934003</c:v>
                </c:pt>
                <c:pt idx="1744">
                  <c:v>0.24486852110587901</c:v>
                </c:pt>
                <c:pt idx="1745">
                  <c:v>0.13464596684742799</c:v>
                </c:pt>
                <c:pt idx="1746">
                  <c:v>-9.2995050908970603E-3</c:v>
                </c:pt>
                <c:pt idx="1747">
                  <c:v>-0.15091585828926601</c:v>
                </c:pt>
                <c:pt idx="1748">
                  <c:v>-0.25473439856507302</c:v>
                </c:pt>
                <c:pt idx="1749">
                  <c:v>-0.29475312846277502</c:v>
                </c:pt>
                <c:pt idx="1750">
                  <c:v>-0.260949108821315</c:v>
                </c:pt>
                <c:pt idx="1751">
                  <c:v>-0.16178876606481199</c:v>
                </c:pt>
                <c:pt idx="1752">
                  <c:v>-2.2107423182737802E-2</c:v>
                </c:pt>
                <c:pt idx="1753">
                  <c:v>0.12311086097995</c:v>
                </c:pt>
                <c:pt idx="1754">
                  <c:v>0.237495266285874</c:v>
                </c:pt>
                <c:pt idx="1755">
                  <c:v>0.29239750883683102</c:v>
                </c:pt>
                <c:pt idx="1756">
                  <c:v>0.27406698139714802</c:v>
                </c:pt>
                <c:pt idx="1757">
                  <c:v>0.18709467827842999</c:v>
                </c:pt>
                <c:pt idx="1758">
                  <c:v>5.3263352333758701E-2</c:v>
                </c:pt>
                <c:pt idx="1759">
                  <c:v>-9.3908110624752406E-2</c:v>
                </c:pt>
                <c:pt idx="1760">
                  <c:v>-0.21755970471366901</c:v>
                </c:pt>
                <c:pt idx="1761">
                  <c:v>-0.28672212111462397</c:v>
                </c:pt>
                <c:pt idx="1762">
                  <c:v>-0.28407320358751498</c:v>
                </c:pt>
                <c:pt idx="1763">
                  <c:v>-0.210276389959697</c:v>
                </c:pt>
                <c:pt idx="1764">
                  <c:v>-8.38145500064537E-2</c:v>
                </c:pt>
                <c:pt idx="1765">
                  <c:v>6.3639163943626398E-2</c:v>
                </c:pt>
                <c:pt idx="1766">
                  <c:v>0.19515405449531301</c:v>
                </c:pt>
                <c:pt idx="1767">
                  <c:v>0.27779140145078801</c:v>
                </c:pt>
                <c:pt idx="1768">
                  <c:v>0.290854168620169</c:v>
                </c:pt>
                <c:pt idx="1769">
                  <c:v>0.23107070493036</c:v>
                </c:pt>
                <c:pt idx="1770">
                  <c:v>0.11341414973215801</c:v>
                </c:pt>
                <c:pt idx="1771">
                  <c:v>-3.2647682836768201E-2</c:v>
                </c:pt>
                <c:pt idx="1772">
                  <c:v>-0.17053270070770599</c:v>
                </c:pt>
                <c:pt idx="1773">
                  <c:v>-0.26570674577832698</c:v>
                </c:pt>
                <c:pt idx="1774">
                  <c:v>-0.29433288804378399</c:v>
                </c:pt>
                <c:pt idx="1775">
                  <c:v>-0.24924153258999801</c:v>
                </c:pt>
                <c:pt idx="1776">
                  <c:v>-0.14172608911683199</c:v>
                </c:pt>
                <c:pt idx="1777">
                  <c:v>1.28553258047189E-3</c:v>
                </c:pt>
                <c:pt idx="1778">
                  <c:v>0.143975184668131</c:v>
                </c:pt>
                <c:pt idx="1779">
                  <c:v>0.25060535859845501</c:v>
                </c:pt>
                <c:pt idx="1780">
                  <c:v>0.294469865825017</c:v>
                </c:pt>
                <c:pt idx="1781">
                  <c:v>0.26458256839727901</c:v>
                </c:pt>
                <c:pt idx="1782">
                  <c:v>0.168428925363349</c:v>
                </c:pt>
                <c:pt idx="1783">
                  <c:v>3.0091213114972998E-2</c:v>
                </c:pt>
                <c:pt idx="1784">
                  <c:v>-0.11578303013038201</c:v>
                </c:pt>
                <c:pt idx="1785">
                  <c:v>-0.232658695213811</c:v>
                </c:pt>
                <c:pt idx="1786">
                  <c:v>-0.29126354677117899</c:v>
                </c:pt>
                <c:pt idx="1787">
                  <c:v>-0.27691963617184001</c:v>
                </c:pt>
                <c:pt idx="1788">
                  <c:v>-0.193219484808558</c:v>
                </c:pt>
                <c:pt idx="1789">
                  <c:v>-6.1126314828311497E-2</c:v>
                </c:pt>
                <c:pt idx="1790">
                  <c:v>8.62763199008134E-2</c:v>
                </c:pt>
                <c:pt idx="1791">
                  <c:v>0.212070515091348</c:v>
                </c:pt>
                <c:pt idx="1792">
                  <c:v>0.28475033418729001</c:v>
                </c:pt>
                <c:pt idx="1793">
                  <c:v>0.28611266562319698</c:v>
                </c:pt>
                <c:pt idx="1794">
                  <c:v>0.21581630503965499</c:v>
                </c:pt>
                <c:pt idx="1795">
                  <c:v>9.1467412031774498E-2</c:v>
                </c:pt>
                <c:pt idx="1796">
                  <c:v>-5.5790061742094103E-2</c:v>
                </c:pt>
                <c:pt idx="1797">
                  <c:v>-0.18907456845623799</c:v>
                </c:pt>
                <c:pt idx="1798">
                  <c:v>-0.27500417656705001</c:v>
                </c:pt>
                <c:pt idx="1799">
                  <c:v>-0.29205728265458802</c:v>
                </c:pt>
                <c:pt idx="1800">
                  <c:v>-0.235962830509438</c:v>
                </c:pt>
                <c:pt idx="1801">
                  <c:v>-0.12077002365607201</c:v>
                </c:pt>
                <c:pt idx="1802">
                  <c:v>2.4670384824792599E-2</c:v>
                </c:pt>
                <c:pt idx="1803">
                  <c:v>0.163931942382331</c:v>
                </c:pt>
                <c:pt idx="1804">
                  <c:v>0.26213572801027601</c:v>
                </c:pt>
                <c:pt idx="1805">
                  <c:v>0.29468599438604998</c:v>
                </c:pt>
                <c:pt idx="1806">
                  <c:v>0.25343032536864901</c:v>
                </c:pt>
                <c:pt idx="1807">
                  <c:v>0.148701459195069</c:v>
                </c:pt>
                <c:pt idx="1808">
                  <c:v>6.7293900892040504E-3</c:v>
                </c:pt>
                <c:pt idx="1809">
                  <c:v>-0.136928096510608</c:v>
                </c:pt>
                <c:pt idx="1810">
                  <c:v>-0.24629109189909601</c:v>
                </c:pt>
                <c:pt idx="1811">
                  <c:v>-0.293968955442446</c:v>
                </c:pt>
                <c:pt idx="1812">
                  <c:v>-0.268020470444232</c:v>
                </c:pt>
                <c:pt idx="1813">
                  <c:v>-0.174944595944972</c:v>
                </c:pt>
                <c:pt idx="1814">
                  <c:v>-3.80527621138112E-2</c:v>
                </c:pt>
                <c:pt idx="1815">
                  <c:v>0.10836962205095101</c:v>
                </c:pt>
                <c:pt idx="1816">
                  <c:v>0.22765016209672501</c:v>
                </c:pt>
                <c:pt idx="1817">
                  <c:v>0.28991430680629698</c:v>
                </c:pt>
                <c:pt idx="1818">
                  <c:v>0.279567614878443</c:v>
                </c:pt>
                <c:pt idx="1819">
                  <c:v>0.199201479492711</c:v>
                </c:pt>
                <c:pt idx="1820">
                  <c:v>6.8944097811766303E-2</c:v>
                </c:pt>
                <c:pt idx="1821">
                  <c:v>-7.8580760864267699E-2</c:v>
                </c:pt>
                <c:pt idx="1822">
                  <c:v>-0.206424580502196</c:v>
                </c:pt>
                <c:pt idx="1823">
                  <c:v>-0.28256808338822098</c:v>
                </c:pt>
                <c:pt idx="1824">
                  <c:v>-0.28794065686453801</c:v>
                </c:pt>
                <c:pt idx="1825">
                  <c:v>-0.221196706574979</c:v>
                </c:pt>
                <c:pt idx="1826">
                  <c:v>-9.9052668918970493E-2</c:v>
                </c:pt>
                <c:pt idx="1827">
                  <c:v>4.7899724145941298E-2</c:v>
                </c:pt>
                <c:pt idx="1828">
                  <c:v>0.18285533415018601</c:v>
                </c:pt>
                <c:pt idx="1829">
                  <c:v>0.27201369136437797</c:v>
                </c:pt>
                <c:pt idx="1830">
                  <c:v>0.29304453212592801</c:v>
                </c:pt>
                <c:pt idx="1831">
                  <c:v>0.24068055190024301</c:v>
                </c:pt>
                <c:pt idx="1832">
                  <c:v>0.12803663437739499</c:v>
                </c:pt>
                <c:pt idx="1833">
                  <c:v>-1.6674852506886498E-2</c:v>
                </c:pt>
                <c:pt idx="1834">
                  <c:v>-0.15721001913754301</c:v>
                </c:pt>
                <c:pt idx="1835">
                  <c:v>-0.25837096121504799</c:v>
                </c:pt>
                <c:pt idx="1836">
                  <c:v>-0.29482129323916401</c:v>
                </c:pt>
                <c:pt idx="1837">
                  <c:v>-0.25743180343300898</c:v>
                </c:pt>
                <c:pt idx="1838">
                  <c:v>-0.15556692146609</c:v>
                </c:pt>
                <c:pt idx="1839">
                  <c:v>-1.4739338950871501E-2</c:v>
                </c:pt>
                <c:pt idx="1840">
                  <c:v>0.129779802440813</c:v>
                </c:pt>
                <c:pt idx="1841">
                  <c:v>0.24179478721575201</c:v>
                </c:pt>
                <c:pt idx="1842">
                  <c:v>0.293250767546544</c:v>
                </c:pt>
                <c:pt idx="1843">
                  <c:v>0.27126027394961599</c:v>
                </c:pt>
                <c:pt idx="1844">
                  <c:v>0.18133096196543599</c:v>
                </c:pt>
                <c:pt idx="1845">
                  <c:v>4.5986185661392197E-2</c:v>
                </c:pt>
                <c:pt idx="1846">
                  <c:v>-0.100876116119132</c:v>
                </c:pt>
                <c:pt idx="1847">
                  <c:v>-0.222473368827628</c:v>
                </c:pt>
                <c:pt idx="1848">
                  <c:v>-0.288350786188661</c:v>
                </c:pt>
                <c:pt idx="1849">
                  <c:v>-0.28200896035033302</c:v>
                </c:pt>
                <c:pt idx="1850">
                  <c:v>-0.20503624093568401</c:v>
                </c:pt>
                <c:pt idx="1851">
                  <c:v>-7.6710923026197697E-2</c:v>
                </c:pt>
                <c:pt idx="1852">
                  <c:v>7.08271214352173E-2</c:v>
                </c:pt>
                <c:pt idx="1853">
                  <c:v>0.20062607395362</c:v>
                </c:pt>
                <c:pt idx="1854">
                  <c:v>0.28017698165653199</c:v>
                </c:pt>
                <c:pt idx="1855">
                  <c:v>0.28955582621175802</c:v>
                </c:pt>
                <c:pt idx="1856">
                  <c:v>0.22641361781831101</c:v>
                </c:pt>
                <c:pt idx="1857">
                  <c:v>0.106564714274155</c:v>
                </c:pt>
                <c:pt idx="1858">
                  <c:v>-3.9973983039455402E-2</c:v>
                </c:pt>
                <c:pt idx="1859">
                  <c:v>-0.17650094832024699</c:v>
                </c:pt>
                <c:pt idx="1860">
                  <c:v>-0.26882215616184202</c:v>
                </c:pt>
                <c:pt idx="1861">
                  <c:v>-0.293815187341118</c:v>
                </c:pt>
                <c:pt idx="1862">
                  <c:v>-0.245220382153716</c:v>
                </c:pt>
                <c:pt idx="1863">
                  <c:v>-0.135208611019106</c:v>
                </c:pt>
                <c:pt idx="1864">
                  <c:v>8.6669955185661295E-3</c:v>
                </c:pt>
                <c:pt idx="1865">
                  <c:v>0.15037189926247699</c:v>
                </c:pt>
                <c:pt idx="1866">
                  <c:v>0.25441522799656202</c:v>
                </c:pt>
                <c:pt idx="1867">
                  <c:v>0.294738684601416</c:v>
                </c:pt>
                <c:pt idx="1868">
                  <c:v>0.261243009221789</c:v>
                </c:pt>
                <c:pt idx="1869">
                  <c:v>0.162317401548594</c:v>
                </c:pt>
                <c:pt idx="1870">
                  <c:v>2.2738393713498499E-2</c:v>
                </c:pt>
                <c:pt idx="1871">
                  <c:v>-0.122535585885896</c:v>
                </c:pt>
                <c:pt idx="1872">
                  <c:v>-0.237119767844581</c:v>
                </c:pt>
                <c:pt idx="1873">
                  <c:v>-0.29231583296234398</c:v>
                </c:pt>
                <c:pt idx="1874">
                  <c:v>-0.27429958431891199</c:v>
                </c:pt>
                <c:pt idx="1875">
                  <c:v>-0.187583303151726</c:v>
                </c:pt>
                <c:pt idx="1876">
                  <c:v>-5.3885620027860202E-2</c:v>
                </c:pt>
                <c:pt idx="1877">
                  <c:v>9.3308050914100799E-2</c:v>
                </c:pt>
                <c:pt idx="1878">
                  <c:v>0.217132141663501</c:v>
                </c:pt>
                <c:pt idx="1879">
                  <c:v>0.28657414054326202</c:v>
                </c:pt>
                <c:pt idx="1880">
                  <c:v>0.28424186814706098</c:v>
                </c:pt>
                <c:pt idx="1881">
                  <c:v>0.21071945656489499</c:v>
                </c:pt>
                <c:pt idx="1882">
                  <c:v>8.44210498774456E-2</c:v>
                </c:pt>
                <c:pt idx="1883">
                  <c:v>-6.3021132461982599E-2</c:v>
                </c:pt>
                <c:pt idx="1884">
                  <c:v>-0.19467928122158401</c:v>
                </c:pt>
                <c:pt idx="1885">
                  <c:v>-0.27757879629665899</c:v>
                </c:pt>
                <c:pt idx="1886">
                  <c:v>-0.29095697986539798</c:v>
                </c:pt>
                <c:pt idx="1887">
                  <c:v>-0.23146318286078499</c:v>
                </c:pt>
                <c:pt idx="1888">
                  <c:v>-0.113997995815348</c:v>
                </c:pt>
                <c:pt idx="1889">
                  <c:v>3.2018696474267298E-2</c:v>
                </c:pt>
                <c:pt idx="1890">
                  <c:v>0.17001610760232899</c:v>
                </c:pt>
                <c:pt idx="1891">
                  <c:v>0.26543192987802799</c:v>
                </c:pt>
                <c:pt idx="1892">
                  <c:v>0.294368678695626</c:v>
                </c:pt>
                <c:pt idx="1893">
                  <c:v>0.24957896580319899</c:v>
                </c:pt>
                <c:pt idx="1894">
                  <c:v>0.14228065264986101</c:v>
                </c:pt>
                <c:pt idx="1895">
                  <c:v>-6.5273260472394697E-4</c:v>
                </c:pt>
                <c:pt idx="1896">
                  <c:v>-0.14342263692919599</c:v>
                </c:pt>
                <c:pt idx="1897">
                  <c:v>-0.25027145210530599</c:v>
                </c:pt>
                <c:pt idx="1898">
                  <c:v>-0.29443822953026999</c:v>
                </c:pt>
                <c:pt idx="1899">
                  <c:v>-0.264861125807209</c:v>
                </c:pt>
                <c:pt idx="1900">
                  <c:v>-0.16894791004659601</c:v>
                </c:pt>
                <c:pt idx="1901">
                  <c:v>-3.0720642138069201E-2</c:v>
                </c:pt>
                <c:pt idx="1902">
                  <c:v>0.115200801170965</c:v>
                </c:pt>
                <c:pt idx="1903">
                  <c:v>0.23226948917284501</c:v>
                </c:pt>
                <c:pt idx="1904">
                  <c:v>0.29116484271608301</c:v>
                </c:pt>
                <c:pt idx="1905">
                  <c:v>0.27713615514552797</c:v>
                </c:pt>
                <c:pt idx="1906">
                  <c:v>0.19369699829088499</c:v>
                </c:pt>
                <c:pt idx="1907">
                  <c:v>6.1745226605348903E-2</c:v>
                </c:pt>
                <c:pt idx="1908">
                  <c:v>-8.5671020123074398E-2</c:v>
                </c:pt>
                <c:pt idx="1909">
                  <c:v>-0.21163042839724899</c:v>
                </c:pt>
                <c:pt idx="1910">
                  <c:v>-0.28458568301946802</c:v>
                </c:pt>
                <c:pt idx="1911">
                  <c:v>-0.28626468788805498</c:v>
                </c:pt>
                <c:pt idx="1912">
                  <c:v>-0.21624692581788099</c:v>
                </c:pt>
                <c:pt idx="1913">
                  <c:v>-9.2068779678084703E-2</c:v>
                </c:pt>
                <c:pt idx="1914">
                  <c:v>5.5168563485332001E-2</c:v>
                </c:pt>
                <c:pt idx="1915">
                  <c:v>0.18858859768292599</c:v>
                </c:pt>
                <c:pt idx="1916">
                  <c:v>0.27477544767210699</c:v>
                </c:pt>
                <c:pt idx="1917">
                  <c:v>0.29214308220868401</c:v>
                </c:pt>
                <c:pt idx="1918">
                  <c:v>0.23634166948198801</c:v>
                </c:pt>
                <c:pt idx="1919">
                  <c:v>0.12134701947625399</c:v>
                </c:pt>
                <c:pt idx="1920">
                  <c:v>-2.4039744339564999E-2</c:v>
                </c:pt>
                <c:pt idx="1921">
                  <c:v>-0.16340560505379301</c:v>
                </c:pt>
                <c:pt idx="1922">
                  <c:v>-0.26184551828751901</c:v>
                </c:pt>
                <c:pt idx="1923">
                  <c:v>-0.29470459709447</c:v>
                </c:pt>
                <c:pt idx="1924">
                  <c:v>-0.25375308134451802</c:v>
                </c:pt>
                <c:pt idx="1925">
                  <c:v>-0.14924753220199899</c:v>
                </c:pt>
                <c:pt idx="1926">
                  <c:v>-7.36201275501826E-3</c:v>
                </c:pt>
                <c:pt idx="1927">
                  <c:v>0.13636736845706901</c:v>
                </c:pt>
                <c:pt idx="1928">
                  <c:v>0.245942696277346</c:v>
                </c:pt>
                <c:pt idx="1929">
                  <c:v>0.29392015009724098</c:v>
                </c:pt>
                <c:pt idx="1930">
                  <c:v>0.26828347897704502</c:v>
                </c:pt>
                <c:pt idx="1931">
                  <c:v>0.17545354623717399</c:v>
                </c:pt>
                <c:pt idx="1932">
                  <c:v>3.86801844074217E-2</c:v>
                </c:pt>
                <c:pt idx="1933">
                  <c:v>-0.10778086956161299</c:v>
                </c:pt>
                <c:pt idx="1934">
                  <c:v>-0.22724753612496801</c:v>
                </c:pt>
                <c:pt idx="1935">
                  <c:v>-0.289798647524459</c:v>
                </c:pt>
                <c:pt idx="1936">
                  <c:v>-0.27976788987115803</c:v>
                </c:pt>
                <c:pt idx="1937">
                  <c:v>-0.199667528645637</c:v>
                </c:pt>
                <c:pt idx="1938">
                  <c:v>-6.9559196223394903E-2</c:v>
                </c:pt>
                <c:pt idx="1939">
                  <c:v>7.7970668406922294E-2</c:v>
                </c:pt>
                <c:pt idx="1940">
                  <c:v>0.20597229543981499</c:v>
                </c:pt>
                <c:pt idx="1941">
                  <c:v>0.28238688332044998</c:v>
                </c:pt>
                <c:pt idx="1942">
                  <c:v>0.28807592447243502</c:v>
                </c:pt>
                <c:pt idx="1943">
                  <c:v>0.22161456324700601</c:v>
                </c:pt>
                <c:pt idx="1944">
                  <c:v>9.9648459859423805E-2</c:v>
                </c:pt>
                <c:pt idx="1945">
                  <c:v>-4.7275218474116899E-2</c:v>
                </c:pt>
                <c:pt idx="1946">
                  <c:v>-0.18235852506665101</c:v>
                </c:pt>
                <c:pt idx="1947">
                  <c:v>-0.27176900778608298</c:v>
                </c:pt>
                <c:pt idx="1948">
                  <c:v>-0.293113256572965</c:v>
                </c:pt>
                <c:pt idx="1949">
                  <c:v>-0.241045471908515</c:v>
                </c:pt>
                <c:pt idx="1950">
                  <c:v>-0.128606353467031</c:v>
                </c:pt>
                <c:pt idx="1951">
                  <c:v>1.60430240161662E-2</c:v>
                </c:pt>
                <c:pt idx="1952">
                  <c:v>0.15667432661081901</c:v>
                </c:pt>
                <c:pt idx="1953">
                  <c:v>0.25806557216883202</c:v>
                </c:pt>
                <c:pt idx="1954">
                  <c:v>0.29482269425457902</c:v>
                </c:pt>
                <c:pt idx="1955">
                  <c:v>0.25773964361705198</c:v>
                </c:pt>
                <c:pt idx="1956">
                  <c:v>0.156104100334965</c:v>
                </c:pt>
                <c:pt idx="1957">
                  <c:v>1.5371316724453901E-2</c:v>
                </c:pt>
                <c:pt idx="1958">
                  <c:v>-0.12921130851642301</c:v>
                </c:pt>
                <c:pt idx="1959">
                  <c:v>-0.241432159970598</c:v>
                </c:pt>
                <c:pt idx="1960">
                  <c:v>-0.293184829223751</c:v>
                </c:pt>
                <c:pt idx="1961">
                  <c:v>-0.27150753921117898</c:v>
                </c:pt>
                <c:pt idx="1962">
                  <c:v>-0.18182950169267501</c:v>
                </c:pt>
                <c:pt idx="1963">
                  <c:v>-4.6611137486903403E-2</c:v>
                </c:pt>
                <c:pt idx="1964">
                  <c:v>0.10028127525696701</c:v>
                </c:pt>
                <c:pt idx="1965">
                  <c:v>0.22205762051286301</c:v>
                </c:pt>
                <c:pt idx="1966">
                  <c:v>0.28821825716584498</c:v>
                </c:pt>
                <c:pt idx="1967">
                  <c:v>0.28219284333537997</c:v>
                </c:pt>
                <c:pt idx="1968">
                  <c:v>0.20549048129426101</c:v>
                </c:pt>
                <c:pt idx="1969">
                  <c:v>7.7321753442598007E-2</c:v>
                </c:pt>
                <c:pt idx="1970">
                  <c:v>-7.02126872280988E-2</c:v>
                </c:pt>
                <c:pt idx="1971">
                  <c:v>-0.20016192481462899</c:v>
                </c:pt>
                <c:pt idx="1972">
                  <c:v>-0.27997936661690198</c:v>
                </c:pt>
                <c:pt idx="1973">
                  <c:v>-0.28967423918407698</c:v>
                </c:pt>
                <c:pt idx="1974">
                  <c:v>-0.226818401539083</c:v>
                </c:pt>
                <c:pt idx="1975">
                  <c:v>-0.107154488149416</c:v>
                </c:pt>
                <c:pt idx="1976">
                  <c:v>3.9346931535456202E-2</c:v>
                </c:pt>
                <c:pt idx="1977">
                  <c:v>0.175993668126631</c:v>
                </c:pt>
                <c:pt idx="1978">
                  <c:v>0.26856169875003799</c:v>
                </c:pt>
                <c:pt idx="1979">
                  <c:v>0.293866785885673</c:v>
                </c:pt>
                <c:pt idx="1980">
                  <c:v>0.245571113479052</c:v>
                </c:pt>
                <c:pt idx="1981">
                  <c:v>0.13577063228901401</c:v>
                </c:pt>
                <c:pt idx="1982">
                  <c:v>-8.0344460176626203E-3</c:v>
                </c:pt>
                <c:pt idx="1983">
                  <c:v>-0.149827247477131</c:v>
                </c:pt>
                <c:pt idx="1984">
                  <c:v>-0.25409488534518698</c:v>
                </c:pt>
                <c:pt idx="1985">
                  <c:v>-0.294722882888311</c:v>
                </c:pt>
                <c:pt idx="1986">
                  <c:v>-0.26153570608402799</c:v>
                </c:pt>
                <c:pt idx="1987">
                  <c:v>-0.16284528924126901</c:v>
                </c:pt>
                <c:pt idx="1988">
                  <c:v>-2.3369259489202401E-2</c:v>
                </c:pt>
                <c:pt idx="1989">
                  <c:v>0.121959746274296</c:v>
                </c:pt>
                <c:pt idx="1990">
                  <c:v>0.23674317700006001</c:v>
                </c:pt>
                <c:pt idx="1991">
                  <c:v>0.292232810398112</c:v>
                </c:pt>
                <c:pt idx="1992">
                  <c:v>0.274530923551216</c:v>
                </c:pt>
                <c:pt idx="1993">
                  <c:v>0.18807106383471001</c:v>
                </c:pt>
                <c:pt idx="1994">
                  <c:v>5.4507639472624402E-2</c:v>
                </c:pt>
                <c:pt idx="1995">
                  <c:v>-9.2707561336226596E-2</c:v>
                </c:pt>
                <c:pt idx="1996">
                  <c:v>-0.21670357829246201</c:v>
                </c:pt>
                <c:pt idx="1997">
                  <c:v>-0.286424839733949</c:v>
                </c:pt>
                <c:pt idx="1998">
                  <c:v>-0.28440922321336198</c:v>
                </c:pt>
                <c:pt idx="1999">
                  <c:v>-0.21116155239225901</c:v>
                </c:pt>
                <c:pt idx="2000">
                  <c:v>-8.5027160823345702E-2</c:v>
                </c:pt>
                <c:pt idx="2001">
                  <c:v>6.2402810643986201E-2</c:v>
                </c:pt>
                <c:pt idx="2002">
                  <c:v>0.194203611066599</c:v>
                </c:pt>
                <c:pt idx="2003">
                  <c:v>0.27736491234584398</c:v>
                </c:pt>
                <c:pt idx="2004">
                  <c:v>0.291058450681075</c:v>
                </c:pt>
                <c:pt idx="2005">
                  <c:v>0.23185459444768799</c:v>
                </c:pt>
                <c:pt idx="2006">
                  <c:v>0.114581316713396</c:v>
                </c:pt>
                <c:pt idx="2007">
                  <c:v>-3.1389562602649898E-2</c:v>
                </c:pt>
                <c:pt idx="2008">
                  <c:v>-0.16949873123815301</c:v>
                </c:pt>
                <c:pt idx="2009">
                  <c:v>-0.26515589114127103</c:v>
                </c:pt>
                <c:pt idx="2010">
                  <c:v>-0.29440311320032903</c:v>
                </c:pt>
                <c:pt idx="2011">
                  <c:v>-0.24991524921404201</c:v>
                </c:pt>
                <c:pt idx="2012">
                  <c:v>-0.142834560700448</c:v>
                </c:pt>
                <c:pt idx="2013">
                  <c:v>1.9929621857488001E-5</c:v>
                </c:pt>
                <c:pt idx="2014">
                  <c:v>0.142869428446735</c:v>
                </c:pt>
                <c:pt idx="2015">
                  <c:v>0.24993639261953901</c:v>
                </c:pt>
                <c:pt idx="2016">
                  <c:v>0.29440523676796398</c:v>
                </c:pt>
                <c:pt idx="2017">
                  <c:v>0.26513846301035798</c:v>
                </c:pt>
                <c:pt idx="2018">
                  <c:v>0.169466116392195</c:v>
                </c:pt>
                <c:pt idx="2019">
                  <c:v>3.1349929632144197E-2</c:v>
                </c:pt>
                <c:pt idx="2020">
                  <c:v>-0.114618041485121</c:v>
                </c:pt>
                <c:pt idx="2021">
                  <c:v>-0.23187921307373</c:v>
                </c:pt>
                <c:pt idx="2022">
                  <c:v>-0.29106479727381801</c:v>
                </c:pt>
                <c:pt idx="2023">
                  <c:v>-0.27735139736176501</c:v>
                </c:pt>
                <c:pt idx="2024">
                  <c:v>-0.19417361941730099</c:v>
                </c:pt>
                <c:pt idx="2025">
                  <c:v>-6.2363853924091099E-2</c:v>
                </c:pt>
                <c:pt idx="2026">
                  <c:v>8.5065325661670604E-2</c:v>
                </c:pt>
                <c:pt idx="2027">
                  <c:v>0.211189366728498</c:v>
                </c:pt>
                <c:pt idx="2028">
                  <c:v>0.28441972077445599</c:v>
                </c:pt>
                <c:pt idx="2029">
                  <c:v>0.28641539134060101</c:v>
                </c:pt>
                <c:pt idx="2030">
                  <c:v>0.216676550353398</c:v>
                </c:pt>
                <c:pt idx="2031">
                  <c:v>9.2669723166455401E-2</c:v>
                </c:pt>
                <c:pt idx="2032">
                  <c:v>-5.45468110687529E-2</c:v>
                </c:pt>
                <c:pt idx="2033">
                  <c:v>-0.18810175808794199</c:v>
                </c:pt>
                <c:pt idx="2034">
                  <c:v>-0.27454545289541599</c:v>
                </c:pt>
                <c:pt idx="2035">
                  <c:v>-0.292227535868892</c:v>
                </c:pt>
                <c:pt idx="2036">
                  <c:v>-0.236719419635984</c:v>
                </c:pt>
                <c:pt idx="2037">
                  <c:v>-0.121923456254577</c:v>
                </c:pt>
                <c:pt idx="2038">
                  <c:v>2.3408993103999701E-2</c:v>
                </c:pt>
                <c:pt idx="2039">
                  <c:v>0.162878514920829</c:v>
                </c:pt>
                <c:pt idx="2040">
                  <c:v>0.26155410225078801</c:v>
                </c:pt>
                <c:pt idx="2041">
                  <c:v>0.29472184210818397</c:v>
                </c:pt>
                <c:pt idx="2042">
                  <c:v>0.25407466828801301</c:v>
                </c:pt>
                <c:pt idx="2043">
                  <c:v>0.14979291763029601</c:v>
                </c:pt>
                <c:pt idx="2044">
                  <c:v>7.9946015042738697E-3</c:v>
                </c:pt>
                <c:pt idx="2045">
                  <c:v>-0.13580601216339999</c:v>
                </c:pt>
                <c:pt idx="2046">
                  <c:v>-0.245593167605416</c:v>
                </c:pt>
                <c:pt idx="2047">
                  <c:v>-0.29386999067125202</c:v>
                </c:pt>
                <c:pt idx="2048">
                  <c:v>-0.26854525153640402</c:v>
                </c:pt>
                <c:pt idx="2049">
                  <c:v>-0.17596168822046801</c:v>
                </c:pt>
                <c:pt idx="2050">
                  <c:v>-3.9307428502652703E-2</c:v>
                </c:pt>
                <c:pt idx="2051">
                  <c:v>0.107191620529236</c:v>
                </c:pt>
                <c:pt idx="2052">
                  <c:v>0.22684386323104</c:v>
                </c:pt>
                <c:pt idx="2053">
                  <c:v>0.28968165314946798</c:v>
                </c:pt>
                <c:pt idx="2054">
                  <c:v>0.27996687598210201</c:v>
                </c:pt>
                <c:pt idx="2055">
                  <c:v>0.20013265793661</c:v>
                </c:pt>
                <c:pt idx="2056">
                  <c:v>7.0173974178019002E-2</c:v>
                </c:pt>
                <c:pt idx="2057">
                  <c:v>-7.7360216741187607E-2</c:v>
                </c:pt>
                <c:pt idx="2058">
                  <c:v>-0.20551906146962001</c:v>
                </c:pt>
                <c:pt idx="2059">
                  <c:v>-0.28220438230528999</c:v>
                </c:pt>
                <c:pt idx="2060">
                  <c:v>-0.28820986492371098</c:v>
                </c:pt>
                <c:pt idx="2061">
                  <c:v>-0.222031398947789</c:v>
                </c:pt>
                <c:pt idx="2062">
                  <c:v>-0.100243791722592</c:v>
                </c:pt>
                <c:pt idx="2063">
                  <c:v>4.6650495006864398E-2</c:v>
                </c:pt>
                <c:pt idx="2064">
                  <c:v>0.181860875863191</c:v>
                </c:pt>
                <c:pt idx="2065">
                  <c:v>0.27152307217661298</c:v>
                </c:pt>
                <c:pt idx="2066">
                  <c:v>0.29318063065655098</c:v>
                </c:pt>
                <c:pt idx="2067">
                  <c:v>0.241409281427964</c:v>
                </c:pt>
                <c:pt idx="2068">
                  <c:v>0.12917548007128701</c:v>
                </c:pt>
                <c:pt idx="2069">
                  <c:v>-1.5411121615744299E-2</c:v>
                </c:pt>
                <c:pt idx="2070">
                  <c:v>-0.15613791229045501</c:v>
                </c:pt>
                <c:pt idx="2071">
                  <c:v>-0.25775899422273402</c:v>
                </c:pt>
                <c:pt idx="2072">
                  <c:v>-0.29482273703121897</c:v>
                </c:pt>
                <c:pt idx="2073">
                  <c:v>-0.258046296402755</c:v>
                </c:pt>
                <c:pt idx="2074">
                  <c:v>-0.15664056003721599</c:v>
                </c:pt>
                <c:pt idx="2075">
                  <c:v>-1.60032236828694E-2</c:v>
                </c:pt>
                <c:pt idx="2076">
                  <c:v>0.12864221931964401</c:v>
                </c:pt>
                <c:pt idx="2077">
                  <c:v>0.241068420455161</c:v>
                </c:pt>
                <c:pt idx="2078">
                  <c:v>0.29311754020777497</c:v>
                </c:pt>
                <c:pt idx="2079">
                  <c:v>0.27175355364614501</c:v>
                </c:pt>
                <c:pt idx="2080">
                  <c:v>0.182327203737182</c:v>
                </c:pt>
                <c:pt idx="2081">
                  <c:v>4.7235874576386699E-2</c:v>
                </c:pt>
                <c:pt idx="2082">
                  <c:v>-9.9685972402157194E-2</c:v>
                </c:pt>
                <c:pt idx="2083">
                  <c:v>-0.22164084918570401</c:v>
                </c:pt>
                <c:pt idx="2084">
                  <c:v>-0.288084400330685</c:v>
                </c:pt>
                <c:pt idx="2085">
                  <c:v>-0.28237542626697298</c:v>
                </c:pt>
                <c:pt idx="2086">
                  <c:v>-0.20594377496472799</c:v>
                </c:pt>
                <c:pt idx="2087">
                  <c:v>-7.7932227640139295E-2</c:v>
                </c:pt>
                <c:pt idx="2088">
                  <c:v>6.9597929553363497E-2</c:v>
                </c:pt>
                <c:pt idx="2089">
                  <c:v>0.19969685353601699</c:v>
                </c:pt>
                <c:pt idx="2090">
                  <c:v>0.279780461721234</c:v>
                </c:pt>
                <c:pt idx="2091">
                  <c:v>0.28979131763639099</c:v>
                </c:pt>
                <c:pt idx="2092">
                  <c:v>0.22722214031469301</c:v>
                </c:pt>
                <c:pt idx="2093">
                  <c:v>0.10774376836735799</c:v>
                </c:pt>
                <c:pt idx="2094">
                  <c:v>-3.8719698761395097E-2</c:v>
                </c:pt>
                <c:pt idx="2095">
                  <c:v>-0.175485577135784</c:v>
                </c:pt>
                <c:pt idx="2096">
                  <c:v>-0.26830000408303101</c:v>
                </c:pt>
                <c:pt idx="2097">
                  <c:v>-0.29391703059529301</c:v>
                </c:pt>
                <c:pt idx="2098">
                  <c:v>-0.24592071346607899</c:v>
                </c:pt>
                <c:pt idx="2099">
                  <c:v>-0.13633202806793701</c:v>
                </c:pt>
                <c:pt idx="2100">
                  <c:v>7.4018595023216801E-3</c:v>
                </c:pt>
                <c:pt idx="2101">
                  <c:v>0.14928190544242101</c:v>
                </c:pt>
                <c:pt idx="2102">
                  <c:v>0.25377337208675799</c:v>
                </c:pt>
                <c:pt idx="2103">
                  <c:v>0.294705723396259</c:v>
                </c:pt>
                <c:pt idx="2104">
                  <c:v>0.26182719805958798</c:v>
                </c:pt>
                <c:pt idx="2105">
                  <c:v>0.16337242671087701</c:v>
                </c:pt>
                <c:pt idx="2106">
                  <c:v>2.4000017603471101E-2</c:v>
                </c:pt>
                <c:pt idx="2107">
                  <c:v>-0.121383344798024</c:v>
                </c:pt>
                <c:pt idx="2108">
                  <c:v>-0.236365495487252</c:v>
                </c:pt>
                <c:pt idx="2109">
                  <c:v>-0.29214844152661701</c:v>
                </c:pt>
                <c:pt idx="2110">
                  <c:v>-0.27476099802828602</c:v>
                </c:pt>
                <c:pt idx="2111">
                  <c:v>-0.188557958080285</c:v>
                </c:pt>
                <c:pt idx="2112">
                  <c:v>-5.5129407802427199E-2</c:v>
                </c:pt>
                <c:pt idx="2113">
                  <c:v>9.2106644657566003E-2</c:v>
                </c:pt>
                <c:pt idx="2114">
                  <c:v>0.21627401657493101</c:v>
                </c:pt>
                <c:pt idx="2115">
                  <c:v>0.28627421937450998</c:v>
                </c:pt>
                <c:pt idx="2116">
                  <c:v>0.28457526801541799</c:v>
                </c:pt>
                <c:pt idx="2117">
                  <c:v>0.211602675405067</c:v>
                </c:pt>
                <c:pt idx="2118">
                  <c:v>8.5632880051820501E-2</c:v>
                </c:pt>
                <c:pt idx="2119">
                  <c:v>-6.1784201338225701E-2</c:v>
                </c:pt>
                <c:pt idx="2120">
                  <c:v>-0.19372704622175399</c:v>
                </c:pt>
                <c:pt idx="2121">
                  <c:v>-0.27714975058370001</c:v>
                </c:pt>
                <c:pt idx="2122">
                  <c:v>-0.29115858059972699</c:v>
                </c:pt>
                <c:pt idx="2123">
                  <c:v>-0.232244937887849</c:v>
                </c:pt>
                <c:pt idx="2124">
                  <c:v>-0.115164109738963</c:v>
                </c:pt>
                <c:pt idx="2125">
                  <c:v>3.0760284120315898E-2</c:v>
                </c:pt>
                <c:pt idx="2126">
                  <c:v>0.168980573998713</c:v>
                </c:pt>
                <c:pt idx="2127">
                  <c:v>0.26487863083975599</c:v>
                </c:pt>
                <c:pt idx="2128">
                  <c:v>0.29443619139925198</c:v>
                </c:pt>
                <c:pt idx="2129">
                  <c:v>0.25025038127328098</c:v>
                </c:pt>
                <c:pt idx="2130">
                  <c:v>0.14338781071675799</c:v>
                </c:pt>
                <c:pt idx="2131">
                  <c:v>6.1287345282391996E-4</c:v>
                </c:pt>
                <c:pt idx="2132">
                  <c:v>-0.142315561769361</c:v>
                </c:pt>
                <c:pt idx="2133">
                  <c:v>-0.249600181684759</c:v>
                </c:pt>
                <c:pt idx="2134">
                  <c:v>-0.29437088769009701</c:v>
                </c:pt>
                <c:pt idx="2135">
                  <c:v>-0.26541457872904001</c:v>
                </c:pt>
                <c:pt idx="2136">
                  <c:v>-0.16998354201278601</c:v>
                </c:pt>
                <c:pt idx="2137">
                  <c:v>-3.1979072698090902E-2</c:v>
                </c:pt>
                <c:pt idx="2138">
                  <c:v>0.114034753757605</c:v>
                </c:pt>
                <c:pt idx="2139">
                  <c:v>0.23148786871445501</c:v>
                </c:pt>
                <c:pt idx="2140">
                  <c:v>0.29096341090528999</c:v>
                </c:pt>
                <c:pt idx="2141">
                  <c:v>0.27756536182893599</c:v>
                </c:pt>
                <c:pt idx="2142">
                  <c:v>0.19464934599202899</c:v>
                </c:pt>
                <c:pt idx="2143">
                  <c:v>6.2982193934541894E-2</c:v>
                </c:pt>
                <c:pt idx="2144">
                  <c:v>-8.4459239307017195E-2</c:v>
                </c:pt>
                <c:pt idx="2145">
                  <c:v>-0.21074733211705099</c:v>
                </c:pt>
                <c:pt idx="2146">
                  <c:v>-0.28425244821683698</c:v>
                </c:pt>
                <c:pt idx="2147">
                  <c:v>-0.286564775286548</c:v>
                </c:pt>
                <c:pt idx="2148">
                  <c:v>-0.21710517666693899</c:v>
                </c:pt>
                <c:pt idx="2149">
                  <c:v>-9.3270239728358906E-2</c:v>
                </c:pt>
                <c:pt idx="2150">
                  <c:v>5.3924807356749899E-2</c:v>
                </c:pt>
                <c:pt idx="2151">
                  <c:v>0.18761405191414199</c:v>
                </c:pt>
                <c:pt idx="2152">
                  <c:v>0.27431419329655599</c:v>
                </c:pt>
                <c:pt idx="2153">
                  <c:v>0.29231064324613798</c:v>
                </c:pt>
                <c:pt idx="2154">
                  <c:v>0.23709607923114301</c:v>
                </c:pt>
                <c:pt idx="2155">
                  <c:v>0.122499331335415</c:v>
                </c:pt>
                <c:pt idx="2156">
                  <c:v>-2.2778134023947402E-2</c:v>
                </c:pt>
                <c:pt idx="2157">
                  <c:v>-0.16235067441172801</c:v>
                </c:pt>
                <c:pt idx="2158">
                  <c:v>-0.26126148124262599</c:v>
                </c:pt>
                <c:pt idx="2159">
                  <c:v>-0.294737729347745</c:v>
                </c:pt>
                <c:pt idx="2160">
                  <c:v>-0.25439508471759198</c:v>
                </c:pt>
                <c:pt idx="2161">
                  <c:v>-0.15033761296738499</c:v>
                </c:pt>
                <c:pt idx="2162">
                  <c:v>-8.6271534226546199E-3</c:v>
                </c:pt>
                <c:pt idx="2163">
                  <c:v>0.13524403021575401</c:v>
                </c:pt>
                <c:pt idx="2164">
                  <c:v>0.24524250749357401</c:v>
                </c:pt>
                <c:pt idx="2165">
                  <c:v>0.29381847739556399</c:v>
                </c:pt>
                <c:pt idx="2166">
                  <c:v>0.26880578691633</c:v>
                </c:pt>
                <c:pt idx="2167">
                  <c:v>0.17646901955386299</c:v>
                </c:pt>
                <c:pt idx="2168">
                  <c:v>3.9934491509811099E-2</c:v>
                </c:pt>
                <c:pt idx="2169">
                  <c:v>-0.106601877668472</c:v>
                </c:pt>
                <c:pt idx="2170">
                  <c:v>-0.22643914527464901</c:v>
                </c:pt>
                <c:pt idx="2171">
                  <c:v>-0.289563324220316</c:v>
                </c:pt>
                <c:pt idx="2172">
                  <c:v>-0.28016457229455299</c:v>
                </c:pt>
                <c:pt idx="2173">
                  <c:v>-0.20059686522279299</c:v>
                </c:pt>
                <c:pt idx="2174">
                  <c:v>-7.07884288433763E-2</c:v>
                </c:pt>
                <c:pt idx="2175">
                  <c:v>7.6749408679394907E-2</c:v>
                </c:pt>
                <c:pt idx="2176">
                  <c:v>0.20506488067964601</c:v>
                </c:pt>
                <c:pt idx="2177">
                  <c:v>0.28202058118351703</c:v>
                </c:pt>
                <c:pt idx="2178">
                  <c:v>0.28834247760130599</c:v>
                </c:pt>
                <c:pt idx="2179">
                  <c:v>0.22244721175697901</c:v>
                </c:pt>
                <c:pt idx="2180">
                  <c:v>0.1008386617658</c:v>
                </c:pt>
                <c:pt idx="2181">
                  <c:v>-4.6025556622265297E-2</c:v>
                </c:pt>
                <c:pt idx="2182">
                  <c:v>-0.18136238883246</c:v>
                </c:pt>
                <c:pt idx="2183">
                  <c:v>-0.27127588566898603</c:v>
                </c:pt>
                <c:pt idx="2184">
                  <c:v>-0.29324665406629702</c:v>
                </c:pt>
                <c:pt idx="2185">
                  <c:v>-0.24177197878253301</c:v>
                </c:pt>
                <c:pt idx="2186">
                  <c:v>-0.129744011568215</c:v>
                </c:pt>
                <c:pt idx="2187">
                  <c:v>1.47791482167753E-2</c:v>
                </c:pt>
                <c:pt idx="2188">
                  <c:v>0.155600778647695</c:v>
                </c:pt>
                <c:pt idx="2189">
                  <c:v>0.257451228789149</c:v>
                </c:pt>
                <c:pt idx="2190">
                  <c:v>0.29482142156888602</c:v>
                </c:pt>
                <c:pt idx="2191">
                  <c:v>0.258351760377377</c:v>
                </c:pt>
                <c:pt idx="2192">
                  <c:v>0.157176298101388</c:v>
                </c:pt>
                <c:pt idx="2193">
                  <c:v>1.66350569149421E-2</c:v>
                </c:pt>
                <c:pt idx="2194">
                  <c:v>-0.128072537472252</c:v>
                </c:pt>
                <c:pt idx="2195">
                  <c:v>-0.24070357034518</c:v>
                </c:pt>
                <c:pt idx="2196">
                  <c:v>-0.29304890080861401</c:v>
                </c:pt>
                <c:pt idx="2197">
                  <c:v>-0.27199831612113201</c:v>
                </c:pt>
                <c:pt idx="2198">
                  <c:v>-0.182824065806061</c:v>
                </c:pt>
                <c:pt idx="2199">
                  <c:v>-4.7860394051698299E-2</c:v>
                </c:pt>
                <c:pt idx="2200">
                  <c:v>9.9090210297242604E-2</c:v>
                </c:pt>
                <c:pt idx="2201">
                  <c:v>0.22122305676620199</c:v>
                </c:pt>
                <c:pt idx="2202">
                  <c:v>0.28794921629985598</c:v>
                </c:pt>
                <c:pt idx="2203">
                  <c:v>0.28255670830395802</c:v>
                </c:pt>
                <c:pt idx="2204">
                  <c:v>0.20639611985877299</c:v>
                </c:pt>
                <c:pt idx="2205">
                  <c:v>7.8542342806386903E-2</c:v>
                </c:pt>
                <c:pt idx="2206">
                  <c:v>-6.8982851243180501E-2</c:v>
                </c:pt>
                <c:pt idx="2207">
                  <c:v>-0.199230862260352</c:v>
                </c:pt>
                <c:pt idx="2208">
                  <c:v>-0.27958026788587798</c:v>
                </c:pt>
                <c:pt idx="2209">
                  <c:v>-0.28990706102932101</c:v>
                </c:pt>
                <c:pt idx="2210">
                  <c:v>-0.22762483228513</c:v>
                </c:pt>
                <c:pt idx="2211">
                  <c:v>-0.108332552213186</c:v>
                </c:pt>
                <c:pt idx="2212">
                  <c:v>3.8092287606913099E-2</c:v>
                </c:pt>
                <c:pt idx="2213">
                  <c:v>0.174976677688465</c:v>
                </c:pt>
                <c:pt idx="2214">
                  <c:v>0.26803707336643801</c:v>
                </c:pt>
                <c:pt idx="2215">
                  <c:v>0.29396592123850102</c:v>
                </c:pt>
                <c:pt idx="2216">
                  <c:v>0.24626918050420099</c:v>
                </c:pt>
                <c:pt idx="2217">
                  <c:v>0.136892795769543</c:v>
                </c:pt>
                <c:pt idx="2218">
                  <c:v>-6.7692388868494397E-3</c:v>
                </c:pt>
                <c:pt idx="2219">
                  <c:v>-0.148735875670721</c:v>
                </c:pt>
                <c:pt idx="2220">
                  <c:v>-0.25345068970247497</c:v>
                </c:pt>
                <c:pt idx="2221">
                  <c:v>-0.29468720620431399</c:v>
                </c:pt>
                <c:pt idx="2222">
                  <c:v>-0.26211748380557498</c:v>
                </c:pt>
                <c:pt idx="2223">
                  <c:v>-0.163898811528911</c:v>
                </c:pt>
                <c:pt idx="2224">
                  <c:v>-2.4630665150422101E-2</c:v>
                </c:pt>
                <c:pt idx="2225">
                  <c:v>0.120806384112544</c:v>
                </c:pt>
                <c:pt idx="2226">
                  <c:v>0.235986725046125</c:v>
                </c:pt>
                <c:pt idx="2227">
                  <c:v>0.29206272673654399</c:v>
                </c:pt>
                <c:pt idx="2228">
                  <c:v>0.27498980669017797</c:v>
                </c:pt>
                <c:pt idx="2229">
                  <c:v>0.189043983645345</c:v>
                </c:pt>
                <c:pt idx="2230">
                  <c:v>5.5750922152801703E-2</c:v>
                </c:pt>
                <c:pt idx="2231">
                  <c:v>-9.1505303646523095E-2</c:v>
                </c:pt>
                <c:pt idx="2232">
                  <c:v>-0.21584345848988401</c:v>
                </c:pt>
                <c:pt idx="2233">
                  <c:v>-0.286122280158848</c:v>
                </c:pt>
                <c:pt idx="2234">
                  <c:v>-0.28474000178826497</c:v>
                </c:pt>
                <c:pt idx="2235">
                  <c:v>-0.21204282357108001</c:v>
                </c:pt>
                <c:pt idx="2236">
                  <c:v>-8.6238204772340593E-2</c:v>
                </c:pt>
                <c:pt idx="2237">
                  <c:v>6.1165307394615002E-2</c:v>
                </c:pt>
                <c:pt idx="2238">
                  <c:v>0.19324958888256899</c:v>
                </c:pt>
                <c:pt idx="2239">
                  <c:v>0.27693331200146998</c:v>
                </c:pt>
                <c:pt idx="2240">
                  <c:v>0.29125736916005901</c:v>
                </c:pt>
                <c:pt idx="2241">
                  <c:v>0.232634211382969</c:v>
                </c:pt>
                <c:pt idx="2242">
                  <c:v>0.115746372207139</c:v>
                </c:pt>
                <c:pt idx="2243">
                  <c:v>-3.01308639263317E-2</c:v>
                </c:pt>
                <c:pt idx="2244">
                  <c:v>-0.16846163827114299</c:v>
                </c:pt>
                <c:pt idx="2245">
                  <c:v>-0.26460015025081501</c:v>
                </c:pt>
                <c:pt idx="2246">
                  <c:v>-0.29446791314000698</c:v>
                </c:pt>
                <c:pt idx="2247">
                  <c:v>-0.25058436043697302</c:v>
                </c:pt>
                <c:pt idx="2248">
                  <c:v>-0.14394040014998399</c:v>
                </c:pt>
                <c:pt idx="2249">
                  <c:v>-1.24567370401681E-3</c:v>
                </c:pt>
                <c:pt idx="2250">
                  <c:v>0.14176103944872001</c:v>
                </c:pt>
                <c:pt idx="2251">
                  <c:v>0.24926282084988199</c:v>
                </c:pt>
                <c:pt idx="2252">
                  <c:v>0.29433518245491302</c:v>
                </c:pt>
                <c:pt idx="2253">
                  <c:v>0.265689471691201</c:v>
                </c:pt>
                <c:pt idx="2254">
                  <c:v>0.170500184524605</c:v>
                </c:pt>
                <c:pt idx="2255">
                  <c:v>3.2608068437466498E-2</c:v>
                </c:pt>
                <c:pt idx="2256">
                  <c:v>-0.113450940675606</c:v>
                </c:pt>
                <c:pt idx="2257">
                  <c:v>-0.23109545789793301</c:v>
                </c:pt>
                <c:pt idx="2258">
                  <c:v>-0.29086068407758198</c:v>
                </c:pt>
                <c:pt idx="2259">
                  <c:v>-0.27777804756131302</c:v>
                </c:pt>
                <c:pt idx="2260">
                  <c:v>-0.19512417582341099</c:v>
                </c:pt>
                <c:pt idx="2261">
                  <c:v>-6.3600243788028393E-2</c:v>
                </c:pt>
                <c:pt idx="2262">
                  <c:v>8.38527638513345E-2</c:v>
                </c:pt>
                <c:pt idx="2263">
                  <c:v>0.210304326599348</c:v>
                </c:pt>
                <c:pt idx="2264">
                  <c:v>0.28408386611723002</c:v>
                </c:pt>
                <c:pt idx="2265">
                  <c:v>0.28671283903769101</c:v>
                </c:pt>
                <c:pt idx="2266">
                  <c:v>0.21753280278383699</c:v>
                </c:pt>
                <c:pt idx="2267">
                  <c:v>9.3870326597234696E-2</c:v>
                </c:pt>
                <c:pt idx="2268">
                  <c:v>-5.3302555214874502E-2</c:v>
                </c:pt>
                <c:pt idx="2269">
                  <c:v>-0.18712548140837201</c:v>
                </c:pt>
                <c:pt idx="2270">
                  <c:v>-0.27408166994093303</c:v>
                </c:pt>
                <c:pt idx="2271">
                  <c:v>-0.29239240395754701</c:v>
                </c:pt>
                <c:pt idx="2272">
                  <c:v>-0.23747164653220601</c:v>
                </c:pt>
                <c:pt idx="2273">
                  <c:v>-0.12307464206573</c:v>
                </c:pt>
                <c:pt idx="2274">
                  <c:v>2.21471700057565E-2</c:v>
                </c:pt>
                <c:pt idx="2275">
                  <c:v>0.161822085958233</c:v>
                </c:pt>
                <c:pt idx="2276">
                  <c:v>0.26096765661113103</c:v>
                </c:pt>
                <c:pt idx="2277">
                  <c:v>0.29475225873996203</c:v>
                </c:pt>
                <c:pt idx="2278">
                  <c:v>0.25471432915710701</c:v>
                </c:pt>
                <c:pt idx="2279">
                  <c:v>0.15088161570387301</c:v>
                </c:pt>
                <c:pt idx="2280">
                  <c:v>9.2596655960139902E-3</c:v>
                </c:pt>
                <c:pt idx="2281">
                  <c:v>-0.13468142520316101</c:v>
                </c:pt>
                <c:pt idx="2282">
                  <c:v>-0.24489071755730099</c:v>
                </c:pt>
                <c:pt idx="2283">
                  <c:v>-0.293765610507496</c:v>
                </c:pt>
                <c:pt idx="2284">
                  <c:v>-0.26906508391654599</c:v>
                </c:pt>
                <c:pt idx="2285">
                  <c:v>-0.17697553790009701</c:v>
                </c:pt>
                <c:pt idx="2286">
                  <c:v>-4.0561370540037098E-2</c:v>
                </c:pt>
                <c:pt idx="2287">
                  <c:v>0.10601164369624901</c:v>
                </c:pt>
                <c:pt idx="2288">
                  <c:v>0.22603338412031801</c:v>
                </c:pt>
                <c:pt idx="2289">
                  <c:v>0.289443661282139</c:v>
                </c:pt>
                <c:pt idx="2290">
                  <c:v>0.28036097789773101</c:v>
                </c:pt>
                <c:pt idx="2291">
                  <c:v>0.20106014836559799</c:v>
                </c:pt>
                <c:pt idx="2292">
                  <c:v>7.1402557388693402E-2</c:v>
                </c:pt>
                <c:pt idx="2293">
                  <c:v>-7.6138247035517595E-2</c:v>
                </c:pt>
                <c:pt idx="2294">
                  <c:v>-0.20460975516228899</c:v>
                </c:pt>
                <c:pt idx="2295">
                  <c:v>-0.28183548080189602</c:v>
                </c:pt>
                <c:pt idx="2296">
                  <c:v>-0.28847376189427798</c:v>
                </c:pt>
                <c:pt idx="2297">
                  <c:v>-0.22286199975894</c:v>
                </c:pt>
                <c:pt idx="2298">
                  <c:v>-0.101433067248501</c:v>
                </c:pt>
                <c:pt idx="2299">
                  <c:v>4.5400406199390599E-2</c:v>
                </c:pt>
                <c:pt idx="2300">
                  <c:v>0.18086306627097201</c:v>
                </c:pt>
                <c:pt idx="2301">
                  <c:v>0.27102744940198198</c:v>
                </c:pt>
                <c:pt idx="2302">
                  <c:v>0.29331132649803399</c:v>
                </c:pt>
                <c:pt idx="2303">
                  <c:v>0.24213356230128499</c:v>
                </c:pt>
                <c:pt idx="2304">
                  <c:v>0.13031194533860899</c:v>
                </c:pt>
                <c:pt idx="2305">
                  <c:v>-1.41471067307407E-2</c:v>
                </c:pt>
                <c:pt idx="2306">
                  <c:v>-0.15506292815709799</c:v>
                </c:pt>
                <c:pt idx="2307">
                  <c:v>-0.25714227728594002</c:v>
                </c:pt>
                <c:pt idx="2308">
                  <c:v>-0.29481874787364198</c:v>
                </c:pt>
                <c:pt idx="2309">
                  <c:v>-0.25865603413365701</c:v>
                </c:pt>
                <c:pt idx="2310">
                  <c:v>-0.15771131205935501</c:v>
                </c:pt>
                <c:pt idx="2311">
                  <c:v>-1.7266813509837001E-2</c:v>
                </c:pt>
                <c:pt idx="2312">
                  <c:v>0.12750226559875399</c:v>
                </c:pt>
                <c:pt idx="2313">
                  <c:v>0.240337611321505</c:v>
                </c:pt>
                <c:pt idx="2314">
                  <c:v>0.29297891134248799</c:v>
                </c:pt>
                <c:pt idx="2315">
                  <c:v>0.27224182550852899</c:v>
                </c:pt>
                <c:pt idx="2316">
                  <c:v>0.18332008561028401</c:v>
                </c:pt>
                <c:pt idx="2317">
                  <c:v>4.8484693035696802E-2</c:v>
                </c:pt>
                <c:pt idx="2318">
                  <c:v>-9.8493991686880902E-2</c:v>
                </c:pt>
                <c:pt idx="2319">
                  <c:v>-0.22080424517911401</c:v>
                </c:pt>
                <c:pt idx="2320">
                  <c:v>-0.28781270569614598</c:v>
                </c:pt>
                <c:pt idx="2321">
                  <c:v>-0.28273668861117601</c:v>
                </c:pt>
                <c:pt idx="2322">
                  <c:v>-0.20684751389245901</c:v>
                </c:pt>
                <c:pt idx="2323">
                  <c:v>-7.9152096130559305E-2</c:v>
                </c:pt>
                <c:pt idx="2324">
                  <c:v>6.8367455131195895E-2</c:v>
                </c:pt>
                <c:pt idx="2325">
                  <c:v>0.19876395313444201</c:v>
                </c:pt>
                <c:pt idx="2326">
                  <c:v>0.279378786033121</c:v>
                </c:pt>
                <c:pt idx="2327">
                  <c:v>0.29002146882964203</c:v>
                </c:pt>
                <c:pt idx="2328">
                  <c:v>0.228026475595205</c:v>
                </c:pt>
                <c:pt idx="2329">
                  <c:v>0.108920836974392</c:v>
                </c:pt>
                <c:pt idx="2330">
                  <c:v>-3.7464700962473799E-2</c:v>
                </c:pt>
                <c:pt idx="2331">
                  <c:v>-0.17446697212915699</c:v>
                </c:pt>
                <c:pt idx="2332">
                  <c:v>-0.26777290781157398</c:v>
                </c:pt>
                <c:pt idx="2333">
                  <c:v>-0.29401345759005998</c:v>
                </c:pt>
                <c:pt idx="2334">
                  <c:v>-0.24661651298804199</c:v>
                </c:pt>
                <c:pt idx="2335">
                  <c:v>-0.137452932810392</c:v>
                </c:pt>
                <c:pt idx="2336">
                  <c:v>6.1365870857092398E-3</c:v>
                </c:pt>
                <c:pt idx="2337">
                  <c:v>0.14818916067757201</c:v>
                </c:pt>
                <c:pt idx="2338">
                  <c:v>0.25312683967892602</c:v>
                </c:pt>
                <c:pt idx="2339">
                  <c:v>0.29466733139778201</c:v>
                </c:pt>
                <c:pt idx="2340">
                  <c:v>0.26240656198465001</c:v>
                </c:pt>
                <c:pt idx="2341">
                  <c:v>0.16442444127033401</c:v>
                </c:pt>
                <c:pt idx="2342">
                  <c:v>2.5261199224682201E-2</c:v>
                </c:pt>
                <c:pt idx="2343">
                  <c:v>-0.120228866875894</c:v>
                </c:pt>
                <c:pt idx="2344">
                  <c:v>-0.23560686742166101</c:v>
                </c:pt>
                <c:pt idx="2345">
                  <c:v>-0.291975666422779</c:v>
                </c:pt>
                <c:pt idx="2346">
                  <c:v>-0.27521734848277701</c:v>
                </c:pt>
                <c:pt idx="2347">
                  <c:v>-0.18952913829078499</c:v>
                </c:pt>
                <c:pt idx="2348">
                  <c:v>-5.6372179660450897E-2</c:v>
                </c:pt>
                <c:pt idx="2349">
                  <c:v>9.0903541073456801E-2</c:v>
                </c:pt>
                <c:pt idx="2350">
                  <c:v>0.215411906020889</c:v>
                </c:pt>
                <c:pt idx="2351">
                  <c:v>0.28596902278694197</c:v>
                </c:pt>
                <c:pt idx="2352">
                  <c:v>0.284903423772981</c:v>
                </c:pt>
                <c:pt idx="2353">
                  <c:v>0.21248199486255001</c:v>
                </c:pt>
                <c:pt idx="2354">
                  <c:v>8.6843132196194106E-2</c:v>
                </c:pt>
                <c:pt idx="2355">
                  <c:v>-6.05461316643785E-2</c:v>
                </c:pt>
                <c:pt idx="2356">
                  <c:v>-0.19277124124867501</c:v>
                </c:pt>
                <c:pt idx="2357">
                  <c:v>-0.27671559759628001</c:v>
                </c:pt>
                <c:pt idx="2358">
                  <c:v>-0.291354815906956</c:v>
                </c:pt>
                <c:pt idx="2359">
                  <c:v>-0.23302241313967501</c:v>
                </c:pt>
                <c:pt idx="2360">
                  <c:v>-0.11632810143546</c:v>
                </c:pt>
                <c:pt idx="2361">
                  <c:v>2.95013049204156E-2</c:v>
                </c:pt>
                <c:pt idx="2362">
                  <c:v>0.16794192644616401</c:v>
                </c:pt>
                <c:pt idx="2363">
                  <c:v>0.26432045065739701</c:v>
                </c:pt>
                <c:pt idx="2364">
                  <c:v>0.29449827827645197</c:v>
                </c:pt>
                <c:pt idx="2365">
                  <c:v>0.25091718516648698</c:v>
                </c:pt>
                <c:pt idx="2366">
                  <c:v>0.14449232645436499</c:v>
                </c:pt>
                <c:pt idx="2367">
                  <c:v>1.87846821643063E-3</c:v>
                </c:pt>
                <c:pt idx="2368">
                  <c:v>-0.14120586403947999</c:v>
                </c:pt>
                <c:pt idx="2369">
                  <c:v>-0.24892431166911799</c:v>
                </c:pt>
                <c:pt idx="2370">
                  <c:v>-0.29429812122690502</c:v>
                </c:pt>
                <c:pt idx="2371">
                  <c:v>-0.26596314063041498</c:v>
                </c:pt>
                <c:pt idx="2372">
                  <c:v>-0.171016041547497</c:v>
                </c:pt>
                <c:pt idx="2373">
                  <c:v>-3.3236913952507899E-2</c:v>
                </c:pt>
                <c:pt idx="2374">
                  <c:v>0.112866604928732</c:v>
                </c:pt>
                <c:pt idx="2375">
                  <c:v>0.230701982431986</c:v>
                </c:pt>
                <c:pt idx="2376">
                  <c:v>0.29075661726395402</c:v>
                </c:pt>
                <c:pt idx="2377">
                  <c:v>0.27798945357906002</c:v>
                </c:pt>
                <c:pt idx="2378">
                  <c:v>0.195598106723921</c:v>
                </c:pt>
                <c:pt idx="2379">
                  <c:v>6.4218000637214806E-2</c:v>
                </c:pt>
                <c:pt idx="2380">
                  <c:v>-8.3245902088635998E-2</c:v>
                </c:pt>
                <c:pt idx="2381">
                  <c:v>-0.209860352216303</c:v>
                </c:pt>
                <c:pt idx="2382">
                  <c:v>-0.28391397525228801</c:v>
                </c:pt>
                <c:pt idx="2383">
                  <c:v>-0.28685958191190303</c:v>
                </c:pt>
                <c:pt idx="2384">
                  <c:v>-0.21795942673403099</c:v>
                </c:pt>
                <c:pt idx="2385">
                  <c:v>-9.44699810085015E-2</c:v>
                </c:pt>
                <c:pt idx="2386">
                  <c:v>5.2680057509822797E-2</c:v>
                </c:pt>
                <c:pt idx="2387">
                  <c:v>0.18663604882146101</c:v>
                </c:pt>
                <c:pt idx="2388">
                  <c:v>0.27384788389977399</c:v>
                </c:pt>
                <c:pt idx="2389">
                  <c:v>0.292472817626451</c:v>
                </c:pt>
                <c:pt idx="2390">
                  <c:v>0.23784611980894599</c:v>
                </c:pt>
                <c:pt idx="2391">
                  <c:v>0.123649385795084</c:v>
                </c:pt>
                <c:pt idx="2392">
                  <c:v>-2.1516103956257599E-2</c:v>
                </c:pt>
                <c:pt idx="2393">
                  <c:v>-0.161292751995536</c:v>
                </c:pt>
                <c:pt idx="2394">
                  <c:v>-0.26067262970994198</c:v>
                </c:pt>
                <c:pt idx="2395">
                  <c:v>-0.29476543021789903</c:v>
                </c:pt>
                <c:pt idx="2396">
                  <c:v>-0.25503240013580902</c:v>
                </c:pt>
                <c:pt idx="2397">
                  <c:v>-0.15142492333355601</c:v>
                </c:pt>
                <c:pt idx="2398">
                  <c:v>-9.8921351103884708E-3</c:v>
                </c:pt>
                <c:pt idx="2399">
                  <c:v>0.134118199717527</c:v>
                </c:pt>
                <c:pt idx="2400">
                  <c:v>0.24453779941728099</c:v>
                </c:pt>
                <c:pt idx="2401">
                  <c:v>0.293711390250604</c:v>
                </c:pt>
                <c:pt idx="2402">
                  <c:v>0.26932314134247798</c:v>
                </c:pt>
                <c:pt idx="2403">
                  <c:v>0.17748124092565601</c:v>
                </c:pt>
                <c:pt idx="2404">
                  <c:v>4.1188062705319203E-2</c:v>
                </c:pt>
                <c:pt idx="2405">
                  <c:v>-0.105420921331756</c:v>
                </c:pt>
                <c:pt idx="2406">
                  <c:v>-0.22562658163737601</c:v>
                </c:pt>
                <c:pt idx="2407">
                  <c:v>-0.28932266488621999</c:v>
                </c:pt>
                <c:pt idx="2408">
                  <c:v>-0.28055609188680097</c:v>
                </c:pt>
                <c:pt idx="2409">
                  <c:v>-0.20152250523069501</c:v>
                </c:pt>
                <c:pt idx="2410">
                  <c:v>-7.2016356984699798E-2</c:v>
                </c:pt>
                <c:pt idx="2411">
                  <c:v>7.5526734625157896E-2</c:v>
                </c:pt>
                <c:pt idx="2412">
                  <c:v>0.20415368701429801</c:v>
                </c:pt>
                <c:pt idx="2413">
                  <c:v>0.28164908201318001</c:v>
                </c:pt>
                <c:pt idx="2414">
                  <c:v>0.28860371719780398</c:v>
                </c:pt>
                <c:pt idx="2415">
                  <c:v>0.22327576104275601</c:v>
                </c:pt>
                <c:pt idx="2416">
                  <c:v>0.102027005432288</c:v>
                </c:pt>
                <c:pt idx="2417">
                  <c:v>-4.47750466182886E-2</c:v>
                </c:pt>
                <c:pt idx="2418">
                  <c:v>-0.180362910479091</c:v>
                </c:pt>
                <c:pt idx="2419">
                  <c:v>-0.27077776452014002</c:v>
                </c:pt>
                <c:pt idx="2420">
                  <c:v>-0.29337464765381999</c:v>
                </c:pt>
                <c:pt idx="2421">
                  <c:v>-0.24249403031841699</c:v>
                </c:pt>
                <c:pt idx="2422">
                  <c:v>-0.13087927876601499</c:v>
                </c:pt>
                <c:pt idx="2423">
                  <c:v>1.3515000069435399E-2</c:v>
                </c:pt>
                <c:pt idx="2424">
                  <c:v>0.154524363296522</c:v>
                </c:pt>
                <c:pt idx="2425">
                  <c:v>0.25683214113643899</c:v>
                </c:pt>
                <c:pt idx="2426">
                  <c:v>0.29481471595780301</c:v>
                </c:pt>
                <c:pt idx="2427">
                  <c:v>0.25895911626981399</c:v>
                </c:pt>
                <c:pt idx="2428">
                  <c:v>0.15824559944632299</c:v>
                </c:pt>
                <c:pt idx="2429">
                  <c:v>1.7898490557071E-2</c:v>
                </c:pt>
                <c:pt idx="2430">
                  <c:v>-0.12693140632637401</c:v>
                </c:pt>
                <c:pt idx="2431">
                  <c:v>-0.23997054507009999</c:v>
                </c:pt>
                <c:pt idx="2432">
                  <c:v>-0.29290757213183599</c:v>
                </c:pt>
                <c:pt idx="2433">
                  <c:v>-0.27248408068649399</c:v>
                </c:pt>
                <c:pt idx="2434">
                  <c:v>-0.18381526086470401</c:v>
                </c:pt>
                <c:pt idx="2435">
                  <c:v>-4.91087686522566E-2</c:v>
                </c:pt>
                <c:pt idx="2436">
                  <c:v>9.7897319317832104E-2</c:v>
                </c:pt>
                <c:pt idx="2437">
                  <c:v>0.220384416353891</c:v>
                </c:pt>
                <c:pt idx="2438">
                  <c:v>0.28767486914845503</c:v>
                </c:pt>
                <c:pt idx="2439">
                  <c:v>0.28291536635946202</c:v>
                </c:pt>
                <c:pt idx="2440">
                  <c:v>0.20729795498622799</c:v>
                </c:pt>
                <c:pt idx="2441">
                  <c:v>7.9761484803542407E-2</c:v>
                </c:pt>
                <c:pt idx="2442">
                  <c:v>-6.7751744052519797E-2</c:v>
                </c:pt>
                <c:pt idx="2443">
                  <c:v>-0.198296128309322</c:v>
                </c:pt>
                <c:pt idx="2444">
                  <c:v>-0.279176017091182</c:v>
                </c:pt>
                <c:pt idx="2445">
                  <c:v>-0.29013454051027998</c:v>
                </c:pt>
                <c:pt idx="2446">
                  <c:v>-0.22842706839455901</c:v>
                </c:pt>
                <c:pt idx="2447">
                  <c:v>-0.10950861994076599</c:v>
                </c:pt>
                <c:pt idx="2448">
                  <c:v>3.6836941719348697E-2</c:v>
                </c:pt>
                <c:pt idx="2449">
                  <c:v>0.17395646280605701</c:v>
                </c:pt>
                <c:pt idx="2450">
                  <c:v>0.26750750863543998</c:v>
                </c:pt>
                <c:pt idx="2451">
                  <c:v>0.29405963943097202</c:v>
                </c:pt>
                <c:pt idx="2452">
                  <c:v>0.24696270931745101</c:v>
                </c:pt>
                <c:pt idx="2453">
                  <c:v>0.13801243660995299</c:v>
                </c:pt>
                <c:pt idx="2454">
                  <c:v>-5.5039070135071196E-3</c:v>
                </c:pt>
                <c:pt idx="2455">
                  <c:v>-0.147641762981674</c:v>
                </c:pt>
                <c:pt idx="2456">
                  <c:v>-0.25280182350807801</c:v>
                </c:pt>
                <c:pt idx="2457">
                  <c:v>-0.29464609906822598</c:v>
                </c:pt>
                <c:pt idx="2458">
                  <c:v>-0.262694431265041</c:v>
                </c:pt>
                <c:pt idx="2459">
                  <c:v>-0.16494931351358499</c:v>
                </c:pt>
                <c:pt idx="2460">
                  <c:v>-2.58916169214011E-2</c:v>
                </c:pt>
                <c:pt idx="2461">
                  <c:v>0.119650795748678</c:v>
                </c:pt>
                <c:pt idx="2462">
                  <c:v>0.23522592436385301</c:v>
                </c:pt>
                <c:pt idx="2463">
                  <c:v>0.29188726098640599</c:v>
                </c:pt>
                <c:pt idx="2464">
                  <c:v>0.27544362235780501</c:v>
                </c:pt>
                <c:pt idx="2465">
                  <c:v>0.19001341978151301</c:v>
                </c:pt>
                <c:pt idx="2466">
                  <c:v>5.69931774632619E-2</c:v>
                </c:pt>
                <c:pt idx="2467">
                  <c:v>-9.0301359710667897E-2</c:v>
                </c:pt>
                <c:pt idx="2468">
                  <c:v>-0.21497936115609501</c:v>
                </c:pt>
                <c:pt idx="2469">
                  <c:v>-0.28581444796484301</c:v>
                </c:pt>
                <c:pt idx="2470">
                  <c:v>-0.28506553321668499</c:v>
                </c:pt>
                <c:pt idx="2471">
                  <c:v>-0.21292018725622699</c:v>
                </c:pt>
                <c:pt idx="2472">
                  <c:v>-8.7447659536499897E-2</c:v>
                </c:pt>
                <c:pt idx="2473">
                  <c:v>5.99266770000393E-2</c:v>
                </c:pt>
                <c:pt idx="2474">
                  <c:v>0.19229200552380399</c:v>
                </c:pt>
                <c:pt idx="2475">
                  <c:v>0.27649660837113299</c:v>
                </c:pt>
                <c:pt idx="2476">
                  <c:v>0.29145092039148202</c:v>
                </c:pt>
                <c:pt idx="2477">
                  <c:v>0.23340954136953601</c:v>
                </c:pt>
                <c:pt idx="2478">
                  <c:v>0.11690929474391799</c:v>
                </c:pt>
                <c:pt idx="2479">
                  <c:v>-2.8871610002926099E-2</c:v>
                </c:pt>
                <c:pt idx="2480">
                  <c:v>-0.16742144091807201</c:v>
                </c:pt>
                <c:pt idx="2481">
                  <c:v>-0.26403953334807001</c:v>
                </c:pt>
                <c:pt idx="2482">
                  <c:v>-0.29452728666869599</c:v>
                </c:pt>
                <c:pt idx="2483">
                  <c:v>-0.25124885392850899</c:v>
                </c:pt>
                <c:pt idx="2484">
                  <c:v>-0.145043587087194</c:v>
                </c:pt>
                <c:pt idx="2485">
                  <c:v>-2.5112540748010101E-3</c:v>
                </c:pt>
                <c:pt idx="2486">
                  <c:v>0.14065003809931501</c:v>
                </c:pt>
                <c:pt idx="2487">
                  <c:v>0.248584655701967</c:v>
                </c:pt>
                <c:pt idx="2488">
                  <c:v>0.29425970417681402</c:v>
                </c:pt>
                <c:pt idx="2489">
                  <c:v>0.26623558428590099</c:v>
                </c:pt>
                <c:pt idx="2490">
                  <c:v>0.17153111070492499</c:v>
                </c:pt>
                <c:pt idx="2491">
                  <c:v>3.3865606346144099E-2</c:v>
                </c:pt>
                <c:pt idx="2492">
                  <c:v>-0.112281749208998</c:v>
                </c:pt>
                <c:pt idx="2493">
                  <c:v>-0.23030744412934401</c:v>
                </c:pt>
                <c:pt idx="2494">
                  <c:v>-0.290651210943838</c:v>
                </c:pt>
                <c:pt idx="2495">
                  <c:v>-0.27819957890823599</c:v>
                </c:pt>
                <c:pt idx="2496">
                  <c:v>-0.19607113651017399</c:v>
                </c:pt>
                <c:pt idx="2497">
                  <c:v>-6.48354616361147E-2</c:v>
                </c:pt>
                <c:pt idx="2498">
                  <c:v>8.2638656814714107E-2</c:v>
                </c:pt>
                <c:pt idx="2499">
                  <c:v>0.209415411013289</c:v>
                </c:pt>
                <c:pt idx="2500">
                  <c:v>0.28374277640469198</c:v>
                </c:pt>
                <c:pt idx="2501">
                  <c:v>0.28700500323314598</c:v>
                </c:pt>
                <c:pt idx="2502">
                  <c:v>0.21838504655207899</c:v>
                </c:pt>
                <c:pt idx="2503">
                  <c:v>9.5069200199570394E-2</c:v>
                </c:pt>
                <c:pt idx="2504">
                  <c:v>-5.2057317109421603E-2</c:v>
                </c:pt>
                <c:pt idx="2505">
                  <c:v>-0.18614575640820899</c:v>
                </c:pt>
                <c:pt idx="2506">
                  <c:v>-0.273612836250124</c:v>
                </c:pt>
                <c:pt idx="2507">
                  <c:v>-0.29255188388238701</c:v>
                </c:pt>
                <c:pt idx="2508">
                  <c:v>-0.238219497336178</c:v>
                </c:pt>
                <c:pt idx="2509">
                  <c:v>-0.12422355987564999</c:v>
                </c:pt>
                <c:pt idx="2510">
                  <c:v>2.08849387827524E-2</c:v>
                </c:pt>
                <c:pt idx="2511">
                  <c:v>0.16076267496225999</c:v>
                </c:pt>
                <c:pt idx="2512">
                  <c:v>0.26037640189823902</c:v>
                </c:pt>
                <c:pt idx="2513">
                  <c:v>0.29477724372087299</c:v>
                </c:pt>
                <c:pt idx="2514">
                  <c:v>0.255349296188356</c:v>
                </c:pt>
                <c:pt idx="2515">
                  <c:v>0.15196753335343399</c:v>
                </c:pt>
                <c:pt idx="2516">
                  <c:v>1.05245590520111E-2</c:v>
                </c:pt>
                <c:pt idx="2517">
                  <c:v>-0.13355435635361301</c:v>
                </c:pt>
                <c:pt idx="2518">
                  <c:v>-0.24418375469939699</c:v>
                </c:pt>
                <c:pt idx="2519">
                  <c:v>-0.29365581687467801</c:v>
                </c:pt>
                <c:pt idx="2520">
                  <c:v>-0.26957995800526402</c:v>
                </c:pt>
                <c:pt idx="2521">
                  <c:v>-0.177986126300784</c:v>
                </c:pt>
                <c:pt idx="2522">
                  <c:v>-4.1814565118506397E-2</c:v>
                </c:pt>
                <c:pt idx="2523">
                  <c:v>0.104829713296431</c:v>
                </c:pt>
                <c:pt idx="2524">
                  <c:v>0.22521873969994899</c:v>
                </c:pt>
                <c:pt idx="2525">
                  <c:v>0.28920033558998698</c:v>
                </c:pt>
                <c:pt idx="2526">
                  <c:v>0.28074991336287902</c:v>
                </c:pt>
                <c:pt idx="2527">
                  <c:v>0.20198393368802001</c:v>
                </c:pt>
                <c:pt idx="2528">
                  <c:v>7.26298248036399E-2</c:v>
                </c:pt>
                <c:pt idx="2529">
                  <c:v>-7.4914874265534004E-2</c:v>
                </c:pt>
                <c:pt idx="2530">
                  <c:v>-0.203696678336764</c:v>
                </c:pt>
                <c:pt idx="2531">
                  <c:v>-0.28146138567610102</c:v>
                </c:pt>
                <c:pt idx="2532">
                  <c:v>-0.288732342913184</c:v>
                </c:pt>
                <c:pt idx="2533">
                  <c:v>-0.223688493702243</c:v>
                </c:pt>
                <c:pt idx="2534">
                  <c:v>-0.10262047358090499</c:v>
                </c:pt>
                <c:pt idx="2535">
                  <c:v>4.4149480759971202E-2</c:v>
                </c:pt>
                <c:pt idx="2536">
                  <c:v>0.17986192376101801</c:v>
                </c:pt>
                <c:pt idx="2537">
                  <c:v>0.27052683217374801</c:v>
                </c:pt>
                <c:pt idx="2538">
                  <c:v>0.29343661724193598</c:v>
                </c:pt>
                <c:pt idx="2539">
                  <c:v>0.24285338117326399</c:v>
                </c:pt>
                <c:pt idx="2540">
                  <c:v>0.13144600923674701</c:v>
                </c:pt>
                <c:pt idx="2541">
                  <c:v>-1.2882831144954501E-2</c:v>
                </c:pt>
                <c:pt idx="2542">
                  <c:v>-0.15398508654711901</c:v>
                </c:pt>
                <c:pt idx="2543">
                  <c:v>-0.25652082176943303</c:v>
                </c:pt>
                <c:pt idx="2544">
                  <c:v>-0.29480932583994501</c:v>
                </c:pt>
                <c:pt idx="2545">
                  <c:v>-0.25926100538955998</c:v>
                </c:pt>
                <c:pt idx="2546">
                  <c:v>-0.158779157800847</c:v>
                </c:pt>
                <c:pt idx="2547">
                  <c:v>-1.8530085146528302E-2</c:v>
                </c:pt>
                <c:pt idx="2548">
                  <c:v>0.12635996228504101</c:v>
                </c:pt>
                <c:pt idx="2549">
                  <c:v>0.23960237328202599</c:v>
                </c:pt>
                <c:pt idx="2550">
                  <c:v>0.292834883505315</c:v>
                </c:pt>
                <c:pt idx="2551">
                  <c:v>0.27272508053896699</c:v>
                </c:pt>
                <c:pt idx="2552">
                  <c:v>0.18430958928806301</c:v>
                </c:pt>
                <c:pt idx="2553">
                  <c:v>4.9732618026281199E-2</c:v>
                </c:pt>
                <c:pt idx="2554">
                  <c:v>-9.7300195938947107E-2</c:v>
                </c:pt>
                <c:pt idx="2555">
                  <c:v>-0.219963572224672</c:v>
                </c:pt>
                <c:pt idx="2556">
                  <c:v>-0.28753570729179201</c:v>
                </c:pt>
                <c:pt idx="2557">
                  <c:v>-0.28309274072565399</c:v>
                </c:pt>
                <c:pt idx="2558">
                  <c:v>-0.207747441064911</c:v>
                </c:pt>
                <c:pt idx="2559">
                  <c:v>-8.0370506017901702E-2</c:v>
                </c:pt>
                <c:pt idx="2560">
                  <c:v>6.7135720843713997E-2</c:v>
                </c:pt>
                <c:pt idx="2561">
                  <c:v>0.19782738994024501</c:v>
                </c:pt>
                <c:pt idx="2562">
                  <c:v>0.27897196199421298</c:v>
                </c:pt>
                <c:pt idx="2563">
                  <c:v>0.29024627555031901</c:v>
                </c:pt>
                <c:pt idx="2564">
                  <c:v>0.228826608837675</c:v>
                </c:pt>
                <c:pt idx="2565">
                  <c:v>0.110095898404412</c:v>
                </c:pt>
                <c:pt idx="2566">
                  <c:v>-3.6209012769604997E-2</c:v>
                </c:pt>
                <c:pt idx="2567">
                  <c:v>-0.173445152071067</c:v>
                </c:pt>
                <c:pt idx="2568">
                  <c:v>-0.26724087706072203</c:v>
                </c:pt>
                <c:pt idx="2569">
                  <c:v>-0.29410446654847699</c:v>
                </c:pt>
                <c:pt idx="2570">
                  <c:v>-0.24730776789751399</c:v>
                </c:pt>
                <c:pt idx="2571">
                  <c:v>-0.13857130459060699</c:v>
                </c:pt>
                <c:pt idx="2572">
                  <c:v>4.8712015849808497E-3</c:v>
                </c:pt>
                <c:pt idx="2573">
                  <c:v>0.14709368510487</c:v>
                </c:pt>
                <c:pt idx="2574">
                  <c:v>0.25247564268726902</c:v>
                </c:pt>
                <c:pt idx="2575">
                  <c:v>0.29462350931346498</c:v>
                </c:pt>
                <c:pt idx="2576">
                  <c:v>0.26298109032054201</c:v>
                </c:pt>
                <c:pt idx="2577">
                  <c:v>0.16547342584059599</c:v>
                </c:pt>
                <c:pt idx="2578">
                  <c:v>2.6521915336264201E-2</c:v>
                </c:pt>
                <c:pt idx="2579">
                  <c:v>-0.119072173394053</c:v>
                </c:pt>
                <c:pt idx="2580">
                  <c:v>-0.234843897627693</c:v>
                </c:pt>
                <c:pt idx="2581">
                  <c:v>-0.29179751083470501</c:v>
                </c:pt>
                <c:pt idx="2582">
                  <c:v>-0.27566862727282598</c:v>
                </c:pt>
                <c:pt idx="2583">
                  <c:v>-0.190496825886459</c:v>
                </c:pt>
                <c:pt idx="2584">
                  <c:v>-5.7613912700316697E-2</c:v>
                </c:pt>
                <c:pt idx="2585">
                  <c:v>8.9698762332387105E-2</c:v>
                </c:pt>
                <c:pt idx="2586">
                  <c:v>0.21454582588822099</c:v>
                </c:pt>
                <c:pt idx="2587">
                  <c:v>0.28565855640467303</c:v>
                </c:pt>
                <c:pt idx="2588">
                  <c:v>0.285226329372544</c:v>
                </c:pt>
                <c:pt idx="2589">
                  <c:v>0.213357398733374</c:v>
                </c:pt>
                <c:pt idx="2590">
                  <c:v>8.8051784008219502E-2</c:v>
                </c:pt>
                <c:pt idx="2591">
                  <c:v>-5.9306946255405203E-2</c:v>
                </c:pt>
                <c:pt idx="2592">
                  <c:v>-0.191811883915779</c:v>
                </c:pt>
                <c:pt idx="2593">
                  <c:v>-0.27627634533490603</c:v>
                </c:pt>
                <c:pt idx="2594">
                  <c:v>-0.291545682170888</c:v>
                </c:pt>
                <c:pt idx="2595">
                  <c:v>-0.23379559428906399</c:v>
                </c:pt>
                <c:pt idx="2596">
                  <c:v>-0.117489949454973</c:v>
                </c:pt>
                <c:pt idx="2597">
                  <c:v>2.8241782074847399E-2</c:v>
                </c:pt>
                <c:pt idx="2598">
                  <c:v>0.16690018408472601</c:v>
                </c:pt>
                <c:pt idx="2599">
                  <c:v>0.263757399617011</c:v>
                </c:pt>
                <c:pt idx="2600">
                  <c:v>0.29455493818309803</c:v>
                </c:pt>
                <c:pt idx="2601">
                  <c:v>0.25157936519505297</c:v>
                </c:pt>
                <c:pt idx="2602">
                  <c:v>0.14559417950883</c:v>
                </c:pt>
                <c:pt idx="2603">
                  <c:v>3.1440283639039002E-3</c:v>
                </c:pt>
                <c:pt idx="2604">
                  <c:v>-0.14009356418889801</c:v>
                </c:pt>
                <c:pt idx="2605">
                  <c:v>-0.24824385451321401</c:v>
                </c:pt>
                <c:pt idx="2606">
                  <c:v>-0.29421993148162501</c:v>
                </c:pt>
                <c:pt idx="2607">
                  <c:v>-0.26650680140251698</c:v>
                </c:pt>
                <c:pt idx="2608">
                  <c:v>-0.172045389623982</c:v>
                </c:pt>
                <c:pt idx="2609">
                  <c:v>-3.4494142722008903E-2</c:v>
                </c:pt>
                <c:pt idx="2610">
                  <c:v>0.111696376210818</c:v>
                </c:pt>
                <c:pt idx="2611">
                  <c:v>0.22991184480763199</c:v>
                </c:pt>
                <c:pt idx="2612">
                  <c:v>0.29054446560283698</c:v>
                </c:pt>
                <c:pt idx="2613">
                  <c:v>0.27840842258080201</c:v>
                </c:pt>
                <c:pt idx="2614">
                  <c:v>0.19654326300293901</c:v>
                </c:pt>
                <c:pt idx="2615">
                  <c:v>6.5452623940104995E-2</c:v>
                </c:pt>
                <c:pt idx="2616">
                  <c:v>-8.2031030827128801E-2</c:v>
                </c:pt>
                <c:pt idx="2617">
                  <c:v>-0.208969505040138</c:v>
                </c:pt>
                <c:pt idx="2618">
                  <c:v>-0.28357027036315002</c:v>
                </c:pt>
                <c:pt idx="2619">
                  <c:v>-0.28714910233146701</c:v>
                </c:pt>
                <c:pt idx="2620">
                  <c:v>-0.218809660277163</c:v>
                </c:pt>
                <c:pt idx="2621">
                  <c:v>-9.5667981409857994E-2</c:v>
                </c:pt>
                <c:pt idx="2622">
                  <c:v>5.1434336882616102E-2</c:v>
                </c:pt>
                <c:pt idx="2623">
                  <c:v>0.18565460642737799</c:v>
                </c:pt>
                <c:pt idx="2624">
                  <c:v>0.27337652807483898</c:v>
                </c:pt>
                <c:pt idx="2625">
                  <c:v>0.29262960236109897</c:v>
                </c:pt>
                <c:pt idx="2626">
                  <c:v>0.238591777393762</c:v>
                </c:pt>
                <c:pt idx="2627">
                  <c:v>0.124797161662227</c:v>
                </c:pt>
                <c:pt idx="2628">
                  <c:v>-2.0253677392998399E-2</c:v>
                </c:pt>
                <c:pt idx="2629">
                  <c:v>-0.160231857300454</c:v>
                </c:pt>
                <c:pt idx="2630">
                  <c:v>-0.26007897454073398</c:v>
                </c:pt>
                <c:pt idx="2631">
                  <c:v>-0.29478769919446202</c:v>
                </c:pt>
                <c:pt idx="2632">
                  <c:v>-0.25566501585481599</c:v>
                </c:pt>
                <c:pt idx="2633">
                  <c:v>-0.15250944326372001</c:v>
                </c:pt>
                <c:pt idx="2634">
                  <c:v>-1.1156934507324899E-2</c:v>
                </c:pt>
                <c:pt idx="2635">
                  <c:v>0.132989897709026</c:v>
                </c:pt>
                <c:pt idx="2636">
                  <c:v>0.24382858503472199</c:v>
                </c:pt>
                <c:pt idx="2637">
                  <c:v>0.29359889063574501</c:v>
                </c:pt>
                <c:pt idx="2638">
                  <c:v>0.26983553272175798</c:v>
                </c:pt>
                <c:pt idx="2639">
                  <c:v>0.17849019169948899</c:v>
                </c:pt>
                <c:pt idx="2640">
                  <c:v>4.2440874893322197E-2</c:v>
                </c:pt>
                <c:pt idx="2641">
                  <c:v>-0.10423802231395</c:v>
                </c:pt>
                <c:pt idx="2642">
                  <c:v>-0.22480986018695101</c:v>
                </c:pt>
                <c:pt idx="2643">
                  <c:v>-0.28907667395700598</c:v>
                </c:pt>
                <c:pt idx="2644">
                  <c:v>-0.28094244143303598</c:v>
                </c:pt>
                <c:pt idx="2645">
                  <c:v>-0.20244443161178599</c:v>
                </c:pt>
                <c:pt idx="2646">
                  <c:v>-7.3242958019287402E-2</c:v>
                </c:pt>
                <c:pt idx="2647">
                  <c:v>7.4302668775467304E-2</c:v>
                </c:pt>
                <c:pt idx="2648">
                  <c:v>0.20323873123511299</c:v>
                </c:pt>
                <c:pt idx="2649">
                  <c:v>0.28127239265537002</c:v>
                </c:pt>
                <c:pt idx="2650">
                  <c:v>0.28885963844784401</c:v>
                </c:pt>
                <c:pt idx="2651">
                  <c:v>0.224100195835955</c:v>
                </c:pt>
                <c:pt idx="2652">
                  <c:v>0.103213468960264</c:v>
                </c:pt>
                <c:pt idx="2653">
                  <c:v>-4.3523711506399998E-2</c:v>
                </c:pt>
                <c:pt idx="2654">
                  <c:v>-0.179360108424783</c:v>
                </c:pt>
                <c:pt idx="2655">
                  <c:v>-0.270274653518846</c:v>
                </c:pt>
                <c:pt idx="2656">
                  <c:v>-0.29349723497688801</c:v>
                </c:pt>
                <c:pt idx="2657">
                  <c:v>-0.24321161321030799</c:v>
                </c:pt>
                <c:pt idx="2658">
                  <c:v>-0.13201213413989499</c:v>
                </c:pt>
                <c:pt idx="2659">
                  <c:v>1.22506028696802E-2</c:v>
                </c:pt>
                <c:pt idx="2660">
                  <c:v>0.15344510039332099</c:v>
                </c:pt>
                <c:pt idx="2661">
                  <c:v>0.25620832061915999</c:v>
                </c:pt>
                <c:pt idx="2662">
                  <c:v>0.29480257754490002</c:v>
                </c:pt>
                <c:pt idx="2663">
                  <c:v>0.2595617001021</c:v>
                </c:pt>
                <c:pt idx="2664">
                  <c:v>0.159311984664842</c:v>
                </c:pt>
                <c:pt idx="2665">
                  <c:v>1.9161594368472899E-2</c:v>
                </c:pt>
                <c:pt idx="2666">
                  <c:v>-0.12578793610738201</c:v>
                </c:pt>
                <c:pt idx="2667">
                  <c:v>-0.23923309765344</c:v>
                </c:pt>
                <c:pt idx="2668">
                  <c:v>-0.29276084579780098</c:v>
                </c:pt>
                <c:pt idx="2669">
                  <c:v>-0.27296482395566801</c:v>
                </c:pt>
                <c:pt idx="2670">
                  <c:v>-0.18480306860300699</c:v>
                </c:pt>
                <c:pt idx="2671">
                  <c:v>-5.0356238283716201E-2</c:v>
                </c:pt>
                <c:pt idx="2672">
                  <c:v>9.6702624301154103E-2</c:v>
                </c:pt>
                <c:pt idx="2673">
                  <c:v>0.21954171473027201</c:v>
                </c:pt>
                <c:pt idx="2674">
                  <c:v>0.28739522076727098</c:v>
                </c:pt>
                <c:pt idx="2675">
                  <c:v>0.28326881089259398</c:v>
                </c:pt>
                <c:pt idx="2676">
                  <c:v>0.20819597005774099</c:v>
                </c:pt>
                <c:pt idx="2677">
                  <c:v>8.0979156967896204E-2</c:v>
                </c:pt>
                <c:pt idx="2678">
                  <c:v>-6.65193883427775E-2</c:v>
                </c:pt>
                <c:pt idx="2679">
                  <c:v>-0.19735774018667601</c:v>
                </c:pt>
                <c:pt idx="2680">
                  <c:v>-0.278766621682287</c:v>
                </c:pt>
                <c:pt idx="2681">
                  <c:v>-0.29035667343499799</c:v>
                </c:pt>
                <c:pt idx="2682">
                  <c:v>-0.229225095083882</c:v>
                </c:pt>
                <c:pt idx="2683">
                  <c:v>-0.110682669659755</c:v>
                </c:pt>
                <c:pt idx="2684">
                  <c:v>3.5580917006090902E-2</c:v>
                </c:pt>
                <c:pt idx="2685">
                  <c:v>0.17293304227977699</c:v>
                </c:pt>
                <c:pt idx="2686">
                  <c:v>0.26697301431578402</c:v>
                </c:pt>
                <c:pt idx="2687">
                  <c:v>0.29414793873605999</c:v>
                </c:pt>
                <c:pt idx="2688">
                  <c:v>0.24765168713855601</c:v>
                </c:pt>
                <c:pt idx="2689">
                  <c:v>0.13912953417766899</c:v>
                </c:pt>
                <c:pt idx="2690">
                  <c:v>-4.2384737149834296E-3</c:v>
                </c:pt>
                <c:pt idx="2691">
                  <c:v>-0.14654492957213699</c:v>
                </c:pt>
                <c:pt idx="2692">
                  <c:v>-0.25214829871920602</c:v>
                </c:pt>
                <c:pt idx="2693">
                  <c:v>-0.294599562237566</c:v>
                </c:pt>
                <c:pt idx="2694">
                  <c:v>-0.263266537830525</c:v>
                </c:pt>
                <c:pt idx="2695">
                  <c:v>-0.16599677583679701</c:v>
                </c:pt>
                <c:pt idx="2696">
                  <c:v>-2.7152091565506901E-2</c:v>
                </c:pt>
                <c:pt idx="2697">
                  <c:v>0.118493002477711</c:v>
                </c:pt>
                <c:pt idx="2698">
                  <c:v>0.234460788973166</c:v>
                </c:pt>
                <c:pt idx="2699">
                  <c:v>0.29170641638115302</c:v>
                </c:pt>
                <c:pt idx="2700">
                  <c:v>0.27589236219124902</c:v>
                </c:pt>
                <c:pt idx="2701">
                  <c:v>0.19097935437858801</c:v>
                </c:pt>
                <c:pt idx="2702">
                  <c:v>5.8234382511908399E-2</c:v>
                </c:pt>
                <c:pt idx="2703">
                  <c:v>-8.9095751714761404E-2</c:v>
                </c:pt>
                <c:pt idx="2704">
                  <c:v>-0.21411130221455199</c:v>
                </c:pt>
                <c:pt idx="2705">
                  <c:v>-0.28550134882462003</c:v>
                </c:pt>
                <c:pt idx="2706">
                  <c:v>-0.28538581149977599</c:v>
                </c:pt>
                <c:pt idx="2707">
                  <c:v>-0.213793627279771</c:v>
                </c:pt>
                <c:pt idx="2708">
                  <c:v>-8.8655502828170904E-2</c:v>
                </c:pt>
                <c:pt idx="2709">
                  <c:v>5.8686942285556001E-2</c:v>
                </c:pt>
                <c:pt idx="2710">
                  <c:v>0.191330878636506</c:v>
                </c:pt>
                <c:pt idx="2711">
                  <c:v>0.27605480950234401</c:v>
                </c:pt>
                <c:pt idx="2712">
                  <c:v>0.29163910080861</c:v>
                </c:pt>
                <c:pt idx="2713">
                  <c:v>0.23418057011972501</c:v>
                </c:pt>
                <c:pt idx="2714">
                  <c:v>0.118070062893568</c:v>
                </c:pt>
                <c:pt idx="2715">
                  <c:v>-2.7611824037777299E-2</c:v>
                </c:pt>
                <c:pt idx="2716">
                  <c:v>-0.16637815834754099</c:v>
                </c:pt>
                <c:pt idx="2717">
                  <c:v>-0.26347405076400099</c:v>
                </c:pt>
                <c:pt idx="2718">
                  <c:v>-0.29458123269226899</c:v>
                </c:pt>
                <c:pt idx="2719">
                  <c:v>-0.25190871744346299</c:v>
                </c:pt>
                <c:pt idx="2720">
                  <c:v>-0.14614410118271301</c:v>
                </c:pt>
                <c:pt idx="2721">
                  <c:v>-3.7767881685680802E-3</c:v>
                </c:pt>
                <c:pt idx="2722">
                  <c:v>0.13953644487188699</c:v>
                </c:pt>
                <c:pt idx="2723">
                  <c:v>0.247901909672919</c:v>
                </c:pt>
                <c:pt idx="2724">
                  <c:v>0.29417880332456903</c:v>
                </c:pt>
                <c:pt idx="2725">
                  <c:v>0.26677679073077598</c:v>
                </c:pt>
                <c:pt idx="2726">
                  <c:v>0.17255887593540101</c:v>
                </c:pt>
                <c:pt idx="2727">
                  <c:v>3.51225201844554E-2</c:v>
                </c:pt>
                <c:pt idx="2728">
                  <c:v>-0.11111048863098399</c:v>
                </c:pt>
                <c:pt idx="2729">
                  <c:v>-0.22951518628936399</c:v>
                </c:pt>
                <c:pt idx="2730">
                  <c:v>-0.29043638173272601</c:v>
                </c:pt>
                <c:pt idx="2731">
                  <c:v>-0.27861598363461898</c:v>
                </c:pt>
                <c:pt idx="2732">
                  <c:v>-0.197014484027142</c:v>
                </c:pt>
                <c:pt idx="2733">
                  <c:v>-6.6069484705938805E-2</c:v>
                </c:pt>
                <c:pt idx="2734">
                  <c:v>8.1423026925193695E-2</c:v>
                </c:pt>
                <c:pt idx="2735">
                  <c:v>0.208522636351123</c:v>
                </c:pt>
                <c:pt idx="2736">
                  <c:v>0.28339645792239199</c:v>
                </c:pt>
                <c:pt idx="2737">
                  <c:v>0.28729187854300797</c:v>
                </c:pt>
                <c:pt idx="2738">
                  <c:v>0.219233265953102</c:v>
                </c:pt>
                <c:pt idx="2739">
                  <c:v>9.6266321880798103E-2</c:v>
                </c:pt>
                <c:pt idx="2740">
                  <c:v>-5.0811119699456897E-2</c:v>
                </c:pt>
                <c:pt idx="2741">
                  <c:v>-0.18516260114168001</c:v>
                </c:pt>
                <c:pt idx="2742">
                  <c:v>-0.27313896046258501</c:v>
                </c:pt>
                <c:pt idx="2743">
                  <c:v>-0.29270597270454102</c:v>
                </c:pt>
                <c:pt idx="2744">
                  <c:v>-0.23896295826661701</c:v>
                </c:pt>
                <c:pt idx="2745">
                  <c:v>-0.12537018851224899</c:v>
                </c:pt>
                <c:pt idx="2746">
                  <c:v>1.96223226951967E-2</c:v>
                </c:pt>
                <c:pt idx="2747">
                  <c:v>0.15970030145557801</c:v>
                </c:pt>
                <c:pt idx="2748">
                  <c:v>0.259780349007665</c:v>
                </c:pt>
                <c:pt idx="2749">
                  <c:v>0.29479679659049701</c:v>
                </c:pt>
                <c:pt idx="2750">
                  <c:v>0.25597955768068098</c:v>
                </c:pt>
                <c:pt idx="2751">
                  <c:v>0.153050650567851</c:v>
                </c:pt>
                <c:pt idx="2752">
                  <c:v>1.17892585629964E-2</c:v>
                </c:pt>
                <c:pt idx="2753">
                  <c:v>-0.13242482638421099</c:v>
                </c:pt>
                <c:pt idx="2754">
                  <c:v>-0.24347229205951099</c:v>
                </c:pt>
                <c:pt idx="2755">
                  <c:v>-0.293540611796061</c:v>
                </c:pt>
                <c:pt idx="2756">
                  <c:v>-0.27008986431453502</c:v>
                </c:pt>
                <c:pt idx="2757">
                  <c:v>-0.17899343479955801</c:v>
                </c:pt>
                <c:pt idx="2758">
                  <c:v>-4.3066989144377399E-2</c:v>
                </c:pt>
                <c:pt idx="2759">
                  <c:v>0.103645851110217</c:v>
                </c:pt>
                <c:pt idx="2760">
                  <c:v>0.22439994498207799</c:v>
                </c:pt>
                <c:pt idx="2761">
                  <c:v>0.288951680556982</c:v>
                </c:pt>
                <c:pt idx="2762">
                  <c:v>0.28113367521030203</c:v>
                </c:pt>
                <c:pt idx="2763">
                  <c:v>0.20290399688049601</c:v>
                </c:pt>
                <c:pt idx="2764">
                  <c:v>7.38557538069569E-2</c:v>
                </c:pt>
                <c:pt idx="2765">
                  <c:v>-7.36901209753687E-2</c:v>
                </c:pt>
                <c:pt idx="2766">
                  <c:v>-0.202779847819091</c:v>
                </c:pt>
                <c:pt idx="2767">
                  <c:v>-0.28108210382167298</c:v>
                </c:pt>
                <c:pt idx="2768">
                  <c:v>-0.288985603215338</c:v>
                </c:pt>
                <c:pt idx="2769">
                  <c:v>-0.22451086554719099</c:v>
                </c:pt>
                <c:pt idx="2770">
                  <c:v>-0.103805988838456</c:v>
                </c:pt>
                <c:pt idx="2771">
                  <c:v>4.2897741740474303E-2</c:v>
                </c:pt>
                <c:pt idx="2772">
                  <c:v>0.17885746678223299</c:v>
                </c:pt>
                <c:pt idx="2773">
                  <c:v>0.27002122971721099</c:v>
                </c:pt>
                <c:pt idx="2774">
                  <c:v>0.29355650057941501</c:v>
                </c:pt>
                <c:pt idx="2775">
                  <c:v>0.24356872477918601</c:v>
                </c:pt>
                <c:pt idx="2776">
                  <c:v>0.132577650867339</c:v>
                </c:pt>
                <c:pt idx="2777">
                  <c:v>-1.1618318156268299E-2</c:v>
                </c:pt>
                <c:pt idx="2778">
                  <c:v>-0.15290440732282501</c:v>
                </c:pt>
                <c:pt idx="2779">
                  <c:v>-0.25589463912530303</c:v>
                </c:pt>
                <c:pt idx="2780">
                  <c:v>-0.29479447110375601</c:v>
                </c:pt>
                <c:pt idx="2781">
                  <c:v>-0.259861199022143</c:v>
                </c:pt>
                <c:pt idx="2782">
                  <c:v>-0.15984407758359101</c:v>
                </c:pt>
                <c:pt idx="2783">
                  <c:v>-1.9793015313561601E-2</c:v>
                </c:pt>
                <c:pt idx="2784">
                  <c:v>0.125215330428702</c:v>
                </c:pt>
                <c:pt idx="2785">
                  <c:v>0.238862719885581</c:v>
                </c:pt>
                <c:pt idx="2786">
                  <c:v>0.29268545935038098</c:v>
                </c:pt>
                <c:pt idx="2787">
                  <c:v>0.273203309832107</c:v>
                </c:pt>
                <c:pt idx="2788">
                  <c:v>0.18529569653609099</c:v>
                </c:pt>
                <c:pt idx="2789">
                  <c:v>5.0979626551563302E-2</c:v>
                </c:pt>
                <c:pt idx="2790">
                  <c:v>-9.6104607157446897E-2</c:v>
                </c:pt>
                <c:pt idx="2791">
                  <c:v>-0.21911884581417501</c:v>
                </c:pt>
                <c:pt idx="2792">
                  <c:v>-0.28725341022210898</c:v>
                </c:pt>
                <c:pt idx="2793">
                  <c:v>-0.28344357604913201</c:v>
                </c:pt>
                <c:pt idx="2794">
                  <c:v>-0.20864353989835999</c:v>
                </c:pt>
                <c:pt idx="2795">
                  <c:v>-8.1587434849490395E-2</c:v>
                </c:pt>
                <c:pt idx="2796">
                  <c:v>6.5902749389134901E-2</c:v>
                </c:pt>
                <c:pt idx="2797">
                  <c:v>0.196887181212275</c:v>
                </c:pt>
                <c:pt idx="2798">
                  <c:v>0.278559997101402</c:v>
                </c:pt>
                <c:pt idx="2799">
                  <c:v>0.29046573365571798</c:v>
                </c:pt>
                <c:pt idx="2800">
                  <c:v>0.22962252529736599</c:v>
                </c:pt>
                <c:pt idx="2801">
                  <c:v>0.111268931003559</c:v>
                </c:pt>
                <c:pt idx="2802">
                  <c:v>-3.4952657322423898E-2</c:v>
                </c:pt>
                <c:pt idx="2803">
                  <c:v>-0.17242013579146201</c:v>
                </c:pt>
                <c:pt idx="2804">
                  <c:v>-0.26670392163466</c:v>
                </c:pt>
                <c:pt idx="2805">
                  <c:v>-0.29419005579344498</c:v>
                </c:pt>
                <c:pt idx="2806">
                  <c:v>-0.247994465456152</c:v>
                </c:pt>
                <c:pt idx="2807">
                  <c:v>-0.13968712279939199</c:v>
                </c:pt>
                <c:pt idx="2808">
                  <c:v>3.6057263184725999E-3</c:v>
                </c:pt>
                <c:pt idx="2809">
                  <c:v>0.14599549891157401</c:v>
                </c:pt>
                <c:pt idx="2810">
                  <c:v>0.25181979311195002</c:v>
                </c:pt>
                <c:pt idx="2811">
                  <c:v>0.29457425795085501</c:v>
                </c:pt>
                <c:pt idx="2812">
                  <c:v>0.26355077247994102</c:v>
                </c:pt>
                <c:pt idx="2813">
                  <c:v>0.166519361091131</c:v>
                </c:pt>
                <c:pt idx="2814">
                  <c:v>2.77821427059275E-2</c:v>
                </c:pt>
                <c:pt idx="2815">
                  <c:v>-0.117913285667876</c:v>
                </c:pt>
                <c:pt idx="2816">
                  <c:v>-0.23407660016524201</c:v>
                </c:pt>
                <c:pt idx="2817">
                  <c:v>-0.291613978045418</c:v>
                </c:pt>
                <c:pt idx="2818">
                  <c:v>-0.27611482608233501</c:v>
                </c:pt>
                <c:pt idx="2819">
                  <c:v>-0.19146100303490601</c:v>
                </c:pt>
                <c:pt idx="2820">
                  <c:v>-5.8854584039551801E-2</c:v>
                </c:pt>
                <c:pt idx="2821">
                  <c:v>8.8492330635841193E-2</c:v>
                </c:pt>
                <c:pt idx="2822">
                  <c:v>0.213675792136923</c:v>
                </c:pt>
                <c:pt idx="2823">
                  <c:v>0.28534282594893301</c:v>
                </c:pt>
                <c:pt idx="2824">
                  <c:v>0.28554397886365201</c:v>
                </c:pt>
                <c:pt idx="2825">
                  <c:v>0.21422887088572701</c:v>
                </c:pt>
                <c:pt idx="2826">
                  <c:v>8.9258813215040603E-2</c:v>
                </c:pt>
                <c:pt idx="2827">
                  <c:v>-5.8066667946830297E-2</c:v>
                </c:pt>
                <c:pt idx="2828">
                  <c:v>-0.190848991901961</c:v>
                </c:pt>
                <c:pt idx="2829">
                  <c:v>-0.27583200189405399</c:v>
                </c:pt>
                <c:pt idx="2830">
                  <c:v>-0.29173117587427</c:v>
                </c:pt>
                <c:pt idx="2831">
                  <c:v>-0.23456446708794901</c:v>
                </c:pt>
                <c:pt idx="2832">
                  <c:v>-0.11864963238713901</c:v>
                </c:pt>
                <c:pt idx="2833">
                  <c:v>2.69817387939119E-2</c:v>
                </c:pt>
                <c:pt idx="2834">
                  <c:v>0.165855366111472</c:v>
                </c:pt>
                <c:pt idx="2835">
                  <c:v>0.26318948809442</c:v>
                </c:pt>
                <c:pt idx="2836">
                  <c:v>0.29460617007507101</c:v>
                </c:pt>
                <c:pt idx="2837">
                  <c:v>0.25223690915642399</c:v>
                </c:pt>
                <c:pt idx="2838">
                  <c:v>0.146693349575369</c:v>
                </c:pt>
                <c:pt idx="2839">
                  <c:v>4.4095305736893001E-3</c:v>
                </c:pt>
                <c:pt idx="2840">
                  <c:v>-0.13897868271491301</c:v>
                </c:pt>
                <c:pt idx="2841">
                  <c:v>-0.24755882275641</c:v>
                </c:pt>
                <c:pt idx="2842">
                  <c:v>-0.29413631989512301</c:v>
                </c:pt>
                <c:pt idx="2843">
                  <c:v>-0.26704555102684602</c:v>
                </c:pt>
                <c:pt idx="2844">
                  <c:v>-0.17307156727356801</c:v>
                </c:pt>
                <c:pt idx="2845">
                  <c:v>-3.57507358385682E-2</c:v>
                </c:pt>
                <c:pt idx="2846">
                  <c:v>0.11052408916866401</c:v>
                </c:pt>
                <c:pt idx="2847">
                  <c:v>0.229117470401933</c:v>
                </c:pt>
                <c:pt idx="2848">
                  <c:v>0.29032695983144102</c:v>
                </c:pt>
                <c:pt idx="2849">
                  <c:v>0.27882226111346198</c:v>
                </c:pt>
                <c:pt idx="2850">
                  <c:v>0.19748479741188299</c:v>
                </c:pt>
                <c:pt idx="2851">
                  <c:v>6.6686041091758005E-2</c:v>
                </c:pt>
                <c:pt idx="2852">
                  <c:v>-8.0814647909963205E-2</c:v>
                </c:pt>
                <c:pt idx="2853">
                  <c:v>-0.20807480700495501</c:v>
                </c:pt>
                <c:pt idx="2854">
                  <c:v>-0.283221339883166</c:v>
                </c:pt>
                <c:pt idx="2855">
                  <c:v>-0.28743333121000098</c:v>
                </c:pt>
                <c:pt idx="2856">
                  <c:v>-0.21965586162835801</c:v>
                </c:pt>
                <c:pt idx="2857">
                  <c:v>-9.6864218855855305E-2</c:v>
                </c:pt>
                <c:pt idx="2858">
                  <c:v>5.0187668431085103E-2</c:v>
                </c:pt>
                <c:pt idx="2859">
                  <c:v>0.18466974281776799</c:v>
                </c:pt>
                <c:pt idx="2860">
                  <c:v>0.27290013450782802</c:v>
                </c:pt>
                <c:pt idx="2861">
                  <c:v>0.29278099456087597</c:v>
                </c:pt>
                <c:pt idx="2862">
                  <c:v>0.23933303824472299</c:v>
                </c:pt>
                <c:pt idx="2863">
                  <c:v>0.125942637785801</c:v>
                </c:pt>
                <c:pt idx="2864">
                  <c:v>-1.89908775979786E-2</c:v>
                </c:pt>
                <c:pt idx="2865">
                  <c:v>-0.15916800987649299</c:v>
                </c:pt>
                <c:pt idx="2866">
                  <c:v>-0.25948052667479199</c:v>
                </c:pt>
                <c:pt idx="2867">
                  <c:v>-0.29480453586706601</c:v>
                </c:pt>
                <c:pt idx="2868">
                  <c:v>-0.256292920216866</c:v>
                </c:pt>
                <c:pt idx="2869">
                  <c:v>-0.15359115277250299</c:v>
                </c:pt>
                <c:pt idx="2870">
                  <c:v>-1.24215283059287E-2</c:v>
                </c:pt>
                <c:pt idx="2871">
                  <c:v>0.13185914498243201</c:v>
                </c:pt>
                <c:pt idx="2872">
                  <c:v>0.243114877415194</c:v>
                </c:pt>
                <c:pt idx="2873">
                  <c:v>0.29348098062411399</c:v>
                </c:pt>
                <c:pt idx="2874">
                  <c:v>0.27034295161189797</c:v>
                </c:pt>
                <c:pt idx="2875">
                  <c:v>0.17949585328256701</c:v>
                </c:pt>
                <c:pt idx="2876">
                  <c:v>4.3692904987183097E-2</c:v>
                </c:pt>
                <c:pt idx="2877">
                  <c:v>-0.10305320241334399</c:v>
                </c:pt>
                <c:pt idx="2878">
                  <c:v>-0.22398899597379501</c:v>
                </c:pt>
                <c:pt idx="2879">
                  <c:v>-0.28882535596575698</c:v>
                </c:pt>
                <c:pt idx="2880">
                  <c:v>-0.281323613813667</c:v>
                </c:pt>
                <c:pt idx="2881">
                  <c:v>-0.20336262737694499</c:v>
                </c:pt>
                <c:pt idx="2882">
                  <c:v>-7.4468209343517805E-2</c:v>
                </c:pt>
                <c:pt idx="2883">
                  <c:v>7.3077233687226503E-2</c:v>
                </c:pt>
                <c:pt idx="2884">
                  <c:v>0.20232003020275899</c:v>
                </c:pt>
                <c:pt idx="2885">
                  <c:v>0.28089052005166398</c:v>
                </c:pt>
                <c:pt idx="2886">
                  <c:v>0.28911023663534902</c:v>
                </c:pt>
                <c:pt idx="2887">
                  <c:v>0.224920500944012</c:v>
                </c:pt>
                <c:pt idx="2888">
                  <c:v>0.10439803048575801</c:v>
                </c:pt>
                <c:pt idx="2889">
                  <c:v>-4.2271574346016701E-2</c:v>
                </c:pt>
                <c:pt idx="2890">
                  <c:v>-0.178354001149022</c:v>
                </c:pt>
                <c:pt idx="2891">
                  <c:v>-0.26976656193635901</c:v>
                </c:pt>
                <c:pt idx="2892">
                  <c:v>-0.29361441377648101</c:v>
                </c:pt>
                <c:pt idx="2893">
                  <c:v>-0.243924714234696</c:v>
                </c:pt>
                <c:pt idx="2894">
                  <c:v>-0.133142556813764</c:v>
                </c:pt>
                <c:pt idx="2895">
                  <c:v>1.0985979917634101E-2</c:v>
                </c:pt>
                <c:pt idx="2896">
                  <c:v>0.15236300982658901</c:v>
                </c:pt>
                <c:pt idx="2897">
                  <c:v>0.25557977873298299</c:v>
                </c:pt>
                <c:pt idx="2898">
                  <c:v>0.29478500655386097</c:v>
                </c:pt>
                <c:pt idx="2899">
                  <c:v>0.26015950076990801</c:v>
                </c:pt>
                <c:pt idx="2900">
                  <c:v>0.160375434105758</c:v>
                </c:pt>
                <c:pt idx="2901">
                  <c:v>2.0424345072858299E-2</c:v>
                </c:pt>
                <c:pt idx="2902">
                  <c:v>-0.124642147886977</c:v>
                </c:pt>
                <c:pt idx="2903">
                  <c:v>-0.23849124168477001</c:v>
                </c:pt>
                <c:pt idx="2904">
                  <c:v>-0.29260872451036002</c:v>
                </c:pt>
                <c:pt idx="2905">
                  <c:v>-0.27344053706958699</c:v>
                </c:pt>
                <c:pt idx="2906">
                  <c:v>-0.18578747081779501</c:v>
                </c:pt>
                <c:pt idx="2907">
                  <c:v>-5.1602779957892302E-2</c:v>
                </c:pt>
                <c:pt idx="2908">
                  <c:v>9.5506147262871099E-2</c:v>
                </c:pt>
                <c:pt idx="2909">
                  <c:v>0.21869496742452399</c:v>
                </c:pt>
                <c:pt idx="2910">
                  <c:v>0.28711027630962299</c:v>
                </c:pt>
                <c:pt idx="2911">
                  <c:v>0.28361703539013</c:v>
                </c:pt>
                <c:pt idx="2912">
                  <c:v>0.20909014852482599</c:v>
                </c:pt>
                <c:pt idx="2913">
                  <c:v>8.2195336860367105E-2</c:v>
                </c:pt>
                <c:pt idx="2914">
                  <c:v>-6.5285806823621895E-2</c:v>
                </c:pt>
                <c:pt idx="2915">
                  <c:v>-0.19641571518489201</c:v>
                </c:pt>
                <c:pt idx="2916">
                  <c:v>-0.27835208920346999</c:v>
                </c:pt>
                <c:pt idx="2917">
                  <c:v>-0.29057345571004101</c:v>
                </c:pt>
                <c:pt idx="2918">
                  <c:v>-0.230018897647181</c:v>
                </c:pt>
                <c:pt idx="2919">
                  <c:v>-0.111854679734937</c:v>
                </c:pt>
                <c:pt idx="2920">
                  <c:v>3.4324236612976497E-2</c:v>
                </c:pt>
                <c:pt idx="2921">
                  <c:v>0.17190643496906599</c:v>
                </c:pt>
                <c:pt idx="2922">
                  <c:v>0.26643360025705298</c:v>
                </c:pt>
                <c:pt idx="2923">
                  <c:v>0.29423081752660002</c:v>
                </c:pt>
                <c:pt idx="2924">
                  <c:v>0.24833610127113301</c:v>
                </c:pt>
                <c:pt idx="2925">
                  <c:v>0.14024406788698399</c:v>
                </c:pt>
                <c:pt idx="2926">
                  <c:v>-2.9729623104954102E-3</c:v>
                </c:pt>
                <c:pt idx="2927">
                  <c:v>-0.14544539565439099</c:v>
                </c:pt>
                <c:pt idx="2928">
                  <c:v>-0.25149012737891602</c:v>
                </c:pt>
                <c:pt idx="2929">
                  <c:v>-0.29454759656990598</c:v>
                </c:pt>
                <c:pt idx="2930">
                  <c:v>-0.26383379295933201</c:v>
                </c:pt>
                <c:pt idx="2931">
                  <c:v>-0.16704117919606501</c:v>
                </c:pt>
                <c:pt idx="2932">
                  <c:v>-2.8412065854900199E-2</c:v>
                </c:pt>
                <c:pt idx="2933">
                  <c:v>0.117333025635285</c:v>
                </c:pt>
                <c:pt idx="2934">
                  <c:v>0.23369133297386599</c:v>
                </c:pt>
                <c:pt idx="2935">
                  <c:v>0.29152019625336201</c:v>
                </c:pt>
                <c:pt idx="2936">
                  <c:v>0.27633601792119999</c:v>
                </c:pt>
                <c:pt idx="2937">
                  <c:v>0.191941769636473</c:v>
                </c:pt>
                <c:pt idx="2938">
                  <c:v>5.9474514425998999E-2</c:v>
                </c:pt>
                <c:pt idx="2939">
                  <c:v>-8.7888501875568403E-2</c:v>
                </c:pt>
                <c:pt idx="2940">
                  <c:v>-0.21323929766171601</c:v>
                </c:pt>
                <c:pt idx="2941">
                  <c:v>-0.28518298850792301</c:v>
                </c:pt>
                <c:pt idx="2942">
                  <c:v>-0.28570083073550001</c:v>
                </c:pt>
                <c:pt idx="2943">
                  <c:v>-0.21466312754608899</c:v>
                </c:pt>
                <c:pt idx="2944">
                  <c:v>-8.9861712389396803E-2</c:v>
                </c:pt>
                <c:pt idx="2945">
                  <c:v>5.7446126096812301E-2</c:v>
                </c:pt>
                <c:pt idx="2946">
                  <c:v>0.19036622593218</c:v>
                </c:pt>
                <c:pt idx="2947">
                  <c:v>0.27560792353650498</c:v>
                </c:pt>
                <c:pt idx="2948">
                  <c:v>0.29182190694368199</c:v>
                </c:pt>
                <c:pt idx="2949">
                  <c:v>0.23494728342513199</c:v>
                </c:pt>
                <c:pt idx="2950">
                  <c:v>0.119228655265627</c:v>
                </c:pt>
                <c:pt idx="2951">
                  <c:v>-2.6351529246034001E-2</c:v>
                </c:pt>
                <c:pt idx="2952">
                  <c:v>-0.165331809785006</c:v>
                </c:pt>
                <c:pt idx="2953">
                  <c:v>-0.26290371291923798</c:v>
                </c:pt>
                <c:pt idx="2954">
                  <c:v>-0.29462975021661703</c:v>
                </c:pt>
                <c:pt idx="2955">
                  <c:v>-0.25256393882196798</c:v>
                </c:pt>
                <c:pt idx="2956">
                  <c:v>-0.14724192215643001</c:v>
                </c:pt>
                <c:pt idx="2957">
                  <c:v>-5.0422526642433197E-3</c:v>
                </c:pt>
                <c:pt idx="2958">
                  <c:v>0.138420280287568</c:v>
                </c:pt>
                <c:pt idx="2959">
                  <c:v>0.24721459534428</c:v>
                </c:pt>
                <c:pt idx="2960">
                  <c:v>0.29409248138900701</c:v>
                </c:pt>
                <c:pt idx="2961">
                  <c:v>0.26731308105255602</c:v>
                </c:pt>
                <c:pt idx="2962">
                  <c:v>0.17358346127652799</c:v>
                </c:pt>
                <c:pt idx="2963">
                  <c:v>3.6378786790178502E-2</c:v>
                </c:pt>
                <c:pt idx="2964">
                  <c:v>-0.10993718052538</c:v>
                </c:pt>
                <c:pt idx="2965">
                  <c:v>-0.228718698977603</c:v>
                </c:pt>
                <c:pt idx="2966">
                  <c:v>-0.29021620040308599</c:v>
                </c:pt>
                <c:pt idx="2967">
                  <c:v>-0.27902725406701601</c:v>
                </c:pt>
                <c:pt idx="2968">
                  <c:v>-0.197954200990444</c:v>
                </c:pt>
                <c:pt idx="2969">
                  <c:v>-6.7302290257106906E-2</c:v>
                </c:pt>
                <c:pt idx="2970">
                  <c:v>8.0205896584220407E-2</c:v>
                </c:pt>
                <c:pt idx="2971">
                  <c:v>0.20762601906476999</c:v>
                </c:pt>
                <c:pt idx="2972">
                  <c:v>0.283044917052236</c:v>
                </c:pt>
                <c:pt idx="2973">
                  <c:v>0.28757345968078002</c:v>
                </c:pt>
                <c:pt idx="2974">
                  <c:v>0.22007744535604601</c:v>
                </c:pt>
                <c:pt idx="2975">
                  <c:v>9.7461669580536897E-2</c:v>
                </c:pt>
                <c:pt idx="2976">
                  <c:v>-4.9563985949721397E-2</c:v>
                </c:pt>
                <c:pt idx="2977">
                  <c:v>-0.18417603372622501</c:v>
                </c:pt>
                <c:pt idx="2978">
                  <c:v>-0.27266005131083199</c:v>
                </c:pt>
                <c:pt idx="2979">
                  <c:v>-0.29285466758448198</c:v>
                </c:pt>
                <c:pt idx="2980">
                  <c:v>-0.23970201562313501</c:v>
                </c:pt>
                <c:pt idx="2981">
                  <c:v>-0.12651450684562601</c:v>
                </c:pt>
                <c:pt idx="2982">
                  <c:v>1.8359345010391399E-2</c:v>
                </c:pt>
                <c:pt idx="2983">
                  <c:v>0.15863498501544801</c:v>
                </c:pt>
                <c:pt idx="2984">
                  <c:v>0.25917950892338498</c:v>
                </c:pt>
                <c:pt idx="2985">
                  <c:v>0.29481091698851503</c:v>
                </c:pt>
                <c:pt idx="2986">
                  <c:v>0.25660510201971798</c:v>
                </c:pt>
                <c:pt idx="2987">
                  <c:v>0.154130947387599</c:v>
                </c:pt>
                <c:pt idx="2988">
                  <c:v>1.3053740823274901E-2</c:v>
                </c:pt>
                <c:pt idx="2989">
                  <c:v>-0.13129285610976699</c:v>
                </c:pt>
                <c:pt idx="2990">
                  <c:v>-0.24275634274836999</c:v>
                </c:pt>
                <c:pt idx="2991">
                  <c:v>-0.29341999739462499</c:v>
                </c:pt>
                <c:pt idx="2992">
                  <c:v>-0.27059479344788201</c:v>
                </c:pt>
                <c:pt idx="2993">
                  <c:v>-0.17999744483388799</c:v>
                </c:pt>
                <c:pt idx="2994">
                  <c:v>-4.4318619538165398E-2</c:v>
                </c:pt>
                <c:pt idx="2995">
                  <c:v>0.10246007895364601</c:v>
                </c:pt>
                <c:pt idx="2996">
                  <c:v>0.22357701505533301</c:v>
                </c:pt>
                <c:pt idx="2997">
                  <c:v>0.28869770076530399</c:v>
                </c:pt>
                <c:pt idx="2998">
                  <c:v>0.28151225636809202</c:v>
                </c:pt>
                <c:pt idx="2999">
                  <c:v>0.20382032098823899</c:v>
                </c:pt>
                <c:pt idx="3000">
                  <c:v>7.5080321807406605E-2</c:v>
                </c:pt>
                <c:pt idx="3001">
                  <c:v>-7.2464009734593202E-2</c:v>
                </c:pt>
                <c:pt idx="3002">
                  <c:v>-0.20185928050448301</c:v>
                </c:pt>
                <c:pt idx="3003">
                  <c:v>-0.28069764222796301</c:v>
                </c:pt>
                <c:pt idx="3004">
                  <c:v>-0.28923353813369601</c:v>
                </c:pt>
                <c:pt idx="3005">
                  <c:v>-0.22532910013923799</c:v>
                </c:pt>
                <c:pt idx="3006">
                  <c:v>-0.10498959117465401</c:v>
                </c:pt>
                <c:pt idx="3007">
                  <c:v>4.1645212207760803E-2</c:v>
                </c:pt>
                <c:pt idx="3008">
                  <c:v>0.17784971384460099</c:v>
                </c:pt>
                <c:pt idx="3009">
                  <c:v>0.269510651349536</c:v>
                </c:pt>
                <c:pt idx="3010">
                  <c:v>0.29367097430127997</c:v>
                </c:pt>
                <c:pt idx="3011">
                  <c:v>0.24427957993680599</c:v>
                </c:pt>
                <c:pt idx="3012">
                  <c:v>0.133706849376663</c:v>
                </c:pt>
                <c:pt idx="3013">
                  <c:v>-1.0353591066939999E-2</c:v>
                </c:pt>
                <c:pt idx="3014">
                  <c:v>-0.15182091039881199</c:v>
                </c:pt>
                <c:pt idx="3015">
                  <c:v>-0.255263740892751</c:v>
                </c:pt>
                <c:pt idx="3016">
                  <c:v>-0.29477418393881599</c:v>
                </c:pt>
                <c:pt idx="3017">
                  <c:v>-0.26045660397112702</c:v>
                </c:pt>
                <c:pt idx="3018">
                  <c:v>-0.160906051783402</c:v>
                </c:pt>
                <c:pt idx="3019">
                  <c:v>-2.1055580737846899E-2</c:v>
                </c:pt>
                <c:pt idx="3020">
                  <c:v>0.124068391122842</c:v>
                </c:pt>
                <c:pt idx="3021">
                  <c:v>0.23811866476239399</c:v>
                </c:pt>
                <c:pt idx="3022">
                  <c:v>0.29253064163125098</c:v>
                </c:pt>
                <c:pt idx="3023">
                  <c:v>0.27367650457520998</c:v>
                </c:pt>
                <c:pt idx="3024">
                  <c:v>0.18627838918253101</c:v>
                </c:pt>
                <c:pt idx="3025">
                  <c:v>5.22256956318553E-2</c:v>
                </c:pt>
                <c:pt idx="3026">
                  <c:v>-9.4907247374512699E-2</c:v>
                </c:pt>
                <c:pt idx="3027">
                  <c:v>-0.21827008151411501</c:v>
                </c:pt>
                <c:pt idx="3028">
                  <c:v>-0.28696581968922602</c:v>
                </c:pt>
                <c:pt idx="3029">
                  <c:v>-0.28378918811646697</c:v>
                </c:pt>
                <c:pt idx="3030">
                  <c:v>-0.20953579387962801</c:v>
                </c:pt>
                <c:pt idx="3031">
                  <c:v>-8.2802860199941195E-2</c:v>
                </c:pt>
                <c:pt idx="3032">
                  <c:v>6.4668563488473205E-2</c:v>
                </c:pt>
                <c:pt idx="3033">
                  <c:v>0.19594334427655699</c:v>
                </c:pt>
                <c:pt idx="3034">
                  <c:v>0.278142898946317</c:v>
                </c:pt>
                <c:pt idx="3035">
                  <c:v>0.29067983910169598</c:v>
                </c:pt>
                <c:pt idx="3036">
                  <c:v>0.23041421030724901</c:v>
                </c:pt>
                <c:pt idx="3037">
                  <c:v>0.112439913155364</c:v>
                </c:pt>
                <c:pt idx="3038">
                  <c:v>-3.3695657772862798E-2</c:v>
                </c:pt>
                <c:pt idx="3039">
                  <c:v>-0.17139194217919099</c:v>
                </c:pt>
                <c:pt idx="3040">
                  <c:v>-0.266162051428323</c:v>
                </c:pt>
                <c:pt idx="3041">
                  <c:v>-0.29427022374773698</c:v>
                </c:pt>
                <c:pt idx="3042">
                  <c:v>-0.24867659300959499</c:v>
                </c:pt>
                <c:pt idx="3043">
                  <c:v>-0.140800366874615</c:v>
                </c:pt>
                <c:pt idx="3044">
                  <c:v>2.3401846061754899E-3</c:v>
                </c:pt>
                <c:pt idx="3045">
                  <c:v>0.144894622334898</c:v>
                </c:pt>
                <c:pt idx="3046">
                  <c:v>0.25115930303886502</c:v>
                </c:pt>
                <c:pt idx="3047">
                  <c:v>0.29451957821754898</c:v>
                </c:pt>
                <c:pt idx="3048">
                  <c:v>0.26411559796482897</c:v>
                </c:pt>
                <c:pt idx="3049">
                  <c:v>0.16756222774759999</c:v>
                </c:pt>
                <c:pt idx="3050">
                  <c:v>2.9041858110389202E-2</c:v>
                </c:pt>
                <c:pt idx="3051">
                  <c:v>-0.11675222505317601</c:v>
                </c:pt>
                <c:pt idx="3052">
                  <c:v>-0.23330498917395201</c:v>
                </c:pt>
                <c:pt idx="3053">
                  <c:v>-0.291425071437034</c:v>
                </c:pt>
                <c:pt idx="3054">
                  <c:v>-0.276555936688818</c:v>
                </c:pt>
                <c:pt idx="3055">
                  <c:v>-0.19242165196841099</c:v>
                </c:pt>
                <c:pt idx="3056">
                  <c:v>-6.0094170815249301E-2</c:v>
                </c:pt>
                <c:pt idx="3057">
                  <c:v>8.7284268215763003E-2</c:v>
                </c:pt>
                <c:pt idx="3058">
                  <c:v>0.212801820799848</c:v>
                </c:pt>
                <c:pt idx="3059">
                  <c:v>0.28502183723795599</c:v>
                </c:pt>
                <c:pt idx="3060">
                  <c:v>0.28585636639270701</c:v>
                </c:pt>
                <c:pt idx="3061">
                  <c:v>0.21509639526025001</c:v>
                </c:pt>
                <c:pt idx="3062">
                  <c:v>9.0464197573702207E-2</c:v>
                </c:pt>
                <c:pt idx="3063">
                  <c:v>-5.68253195943186E-2</c:v>
                </c:pt>
                <c:pt idx="3064">
                  <c:v>-0.18988258295125199</c:v>
                </c:pt>
                <c:pt idx="3065">
                  <c:v>-0.275382575462019</c:v>
                </c:pt>
                <c:pt idx="3066">
                  <c:v>-0.29191129359884999</c:v>
                </c:pt>
                <c:pt idx="3067">
                  <c:v>-0.23532901736765399</c:v>
                </c:pt>
                <c:pt idx="3068">
                  <c:v>-0.119807128861492</c:v>
                </c:pt>
                <c:pt idx="3069">
                  <c:v>2.5721198297498998E-2</c:v>
                </c:pt>
                <c:pt idx="3070">
                  <c:v>0.164807491780152</c:v>
                </c:pt>
                <c:pt idx="3071">
                  <c:v>0.262616726555013</c:v>
                </c:pt>
                <c:pt idx="3072">
                  <c:v>0.294651973008275</c:v>
                </c:pt>
                <c:pt idx="3073">
                  <c:v>0.25288980493347901</c:v>
                </c:pt>
                <c:pt idx="3074">
                  <c:v>0.147789816398639</c:v>
                </c:pt>
                <c:pt idx="3075">
                  <c:v>5.6749515252996902E-3</c:v>
                </c:pt>
                <c:pt idx="3076">
                  <c:v>-0.13786124016239401</c:v>
                </c:pt>
                <c:pt idx="3077">
                  <c:v>-0.24686922902237199</c:v>
                </c:pt>
                <c:pt idx="3078">
                  <c:v>-0.29404728800818403</c:v>
                </c:pt>
                <c:pt idx="3079">
                  <c:v>-0.26757937957540301</c:v>
                </c:pt>
                <c:pt idx="3080">
                  <c:v>-0.17409455558600401</c:v>
                </c:pt>
                <c:pt idx="3081">
                  <c:v>-3.7006670145874998E-2</c:v>
                </c:pt>
                <c:pt idx="3082">
                  <c:v>0.109349765405003</c:v>
                </c:pt>
                <c:pt idx="3083">
                  <c:v>0.228318873853502</c:v>
                </c:pt>
                <c:pt idx="3084">
                  <c:v>0.29010410395792802</c:v>
                </c:pt>
                <c:pt idx="3085">
                  <c:v>0.279230961550885</c:v>
                </c:pt>
                <c:pt idx="3086">
                  <c:v>0.19842269260029699</c:v>
                </c:pt>
                <c:pt idx="3087">
                  <c:v>6.7918229362945198E-2</c:v>
                </c:pt>
                <c:pt idx="3088">
                  <c:v>-7.9596775752462906E-2</c:v>
                </c:pt>
                <c:pt idx="3089">
                  <c:v>-0.20717627459811799</c:v>
                </c:pt>
                <c:pt idx="3090">
                  <c:v>-0.282867190242375</c:v>
                </c:pt>
                <c:pt idx="3091">
                  <c:v>-0.28771226330977701</c:v>
                </c:pt>
                <c:pt idx="3092">
                  <c:v>-0.22049801519394299</c:v>
                </c:pt>
                <c:pt idx="3093">
                  <c:v>-9.8058671302407099E-2</c:v>
                </c:pt>
                <c:pt idx="3094">
                  <c:v>4.8940075128650597E-2</c:v>
                </c:pt>
                <c:pt idx="3095">
                  <c:v>0.183681476141553</c:v>
                </c:pt>
                <c:pt idx="3096">
                  <c:v>0.272418711977651</c:v>
                </c:pt>
                <c:pt idx="3097">
                  <c:v>0.29292699143594902</c:v>
                </c:pt>
                <c:pt idx="3098">
                  <c:v>0.24006988870198501</c:v>
                </c:pt>
                <c:pt idx="3099">
                  <c:v>0.12708579305714199</c:v>
                </c:pt>
                <c:pt idx="3100">
                  <c:v>-1.7727727841885699E-2</c:v>
                </c:pt>
                <c:pt idx="3101">
                  <c:v>-0.15810122932807399</c:v>
                </c:pt>
                <c:pt idx="3102">
                  <c:v>-0.258877297140225</c:v>
                </c:pt>
                <c:pt idx="3103">
                  <c:v>-0.29481593992544702</c:v>
                </c:pt>
                <c:pt idx="3104">
                  <c:v>-0.25691610165102802</c:v>
                </c:pt>
                <c:pt idx="3105">
                  <c:v>-0.154670031926323</c:v>
                </c:pt>
                <c:pt idx="3106">
                  <c:v>-1.3685893202452599E-2</c:v>
                </c:pt>
                <c:pt idx="3107">
                  <c:v>0.13072596237508899</c:v>
                </c:pt>
                <c:pt idx="3108">
                  <c:v>0.242396689710796</c:v>
                </c:pt>
                <c:pt idx="3109">
                  <c:v>0.29335766238854</c:v>
                </c:pt>
                <c:pt idx="3110">
                  <c:v>0.27084538866225899</c:v>
                </c:pt>
                <c:pt idx="3111">
                  <c:v>0.18049820714270601</c:v>
                </c:pt>
                <c:pt idx="3112">
                  <c:v>4.4944129914677201E-2</c:v>
                </c:pt>
                <c:pt idx="3113">
                  <c:v>-0.101866483463622</c:v>
                </c:pt>
                <c:pt idx="3114">
                  <c:v>-0.22316400412467299</c:v>
                </c:pt>
                <c:pt idx="3115">
                  <c:v>-0.28856871554372499</c:v>
                </c:pt>
                <c:pt idx="3116">
                  <c:v>-0.281699602004505</c:v>
                </c:pt>
                <c:pt idx="3117">
                  <c:v>-0.204277075605796</c:v>
                </c:pt>
                <c:pt idx="3118">
                  <c:v>-7.5692088378640998E-2</c:v>
                </c:pt>
                <c:pt idx="3119">
                  <c:v>7.1850451942571794E-2</c:v>
                </c:pt>
                <c:pt idx="3120">
                  <c:v>0.20139760084692299</c:v>
                </c:pt>
                <c:pt idx="3121">
                  <c:v>0.28050347123915198</c:v>
                </c:pt>
                <c:pt idx="3122">
                  <c:v>0.28935550714233199</c:v>
                </c:pt>
                <c:pt idx="3123">
                  <c:v>0.22573666125046701</c:v>
                </c:pt>
                <c:pt idx="3124">
                  <c:v>0.105580668179843</c:v>
                </c:pt>
                <c:pt idx="3125">
                  <c:v>-4.1018658211336698E-2</c:v>
                </c:pt>
                <c:pt idx="3126">
                  <c:v>-0.17734460719220499</c:v>
                </c:pt>
                <c:pt idx="3127">
                  <c:v>-0.269253499135716</c:v>
                </c:pt>
                <c:pt idx="3128">
                  <c:v>-0.29372618189324201</c:v>
                </c:pt>
                <c:pt idx="3129">
                  <c:v>-0.24463332025066201</c:v>
                </c:pt>
                <c:pt idx="3130">
                  <c:v>-0.13427052595636099</c:v>
                </c:pt>
                <c:pt idx="3131">
                  <c:v>9.7211545175811299E-3</c:v>
                </c:pt>
                <c:pt idx="3132">
                  <c:v>0.15127811153692999</c:v>
                </c:pt>
                <c:pt idx="3133">
                  <c:v>0.25494652706058402</c:v>
                </c:pt>
                <c:pt idx="3134">
                  <c:v>0.29476200330848201</c:v>
                </c:pt>
                <c:pt idx="3135">
                  <c:v>0.26075250725705601</c:v>
                </c:pt>
                <c:pt idx="3136">
                  <c:v>0.16143592817198199</c:v>
                </c:pt>
                <c:pt idx="3137">
                  <c:v>2.1686719400444601E-2</c:v>
                </c:pt>
                <c:pt idx="3138">
                  <c:v>-0.123494062779574</c:v>
                </c:pt>
                <c:pt idx="3139">
                  <c:v>-0.237744990834903</c:v>
                </c:pt>
                <c:pt idx="3140">
                  <c:v>-0.29245121107278099</c:v>
                </c:pt>
                <c:pt idx="3141">
                  <c:v>-0.273911211261881</c:v>
                </c:pt>
                <c:pt idx="3142">
                  <c:v>-0.186768449368652</c:v>
                </c:pt>
                <c:pt idx="3143">
                  <c:v>-5.2848370703699903E-2</c:v>
                </c:pt>
                <c:pt idx="3144">
                  <c:v>9.4307910251484398E-2</c:v>
                </c:pt>
                <c:pt idx="3145">
                  <c:v>0.217844190040383</c:v>
                </c:pt>
                <c:pt idx="3146">
                  <c:v>0.286820041026425</c:v>
                </c:pt>
                <c:pt idx="3147">
                  <c:v>0.283960033435041</c:v>
                </c:pt>
                <c:pt idx="3148">
                  <c:v>0.20998047390969199</c:v>
                </c:pt>
                <c:pt idx="3149">
                  <c:v>8.3410002069372199E-2</c:v>
                </c:pt>
                <c:pt idx="3150">
                  <c:v>-6.4051022227309601E-2</c:v>
                </c:pt>
                <c:pt idx="3151">
                  <c:v>-0.195470070663467</c:v>
                </c:pt>
                <c:pt idx="3152">
                  <c:v>-0.27793242729367601</c:v>
                </c:pt>
                <c:pt idx="3153">
                  <c:v>-0.290784883340578</c:v>
                </c:pt>
                <c:pt idx="3154">
                  <c:v>-0.23080846145638001</c:v>
                </c:pt>
                <c:pt idx="3155">
                  <c:v>-0.113024628568687</c:v>
                </c:pt>
                <c:pt idx="3156">
                  <c:v>3.3066923697925299E-2</c:v>
                </c:pt>
                <c:pt idx="3157">
                  <c:v>0.17087665979208999</c:v>
                </c:pt>
                <c:pt idx="3158">
                  <c:v>0.26588927639948801</c:v>
                </c:pt>
                <c:pt idx="3159">
                  <c:v>0.29430827427531298</c:v>
                </c:pt>
                <c:pt idx="3160">
                  <c:v>0.24901593910290201</c:v>
                </c:pt>
                <c:pt idx="3161">
                  <c:v>0.141356017199434</c:v>
                </c:pt>
                <c:pt idx="3162">
                  <c:v>-1.70739612069926E-3</c:v>
                </c:pt>
                <c:pt idx="3163">
                  <c:v>-0.144343181490487</c:v>
                </c:pt>
                <c:pt idx="3164">
                  <c:v>-0.250827321615893</c:v>
                </c:pt>
                <c:pt idx="3165">
                  <c:v>-0.294490203022863</c:v>
                </c:pt>
                <c:pt idx="3166">
                  <c:v>-0.26439618619816802</c:v>
                </c:pt>
                <c:pt idx="3167">
                  <c:v>-0.16808250434528099</c:v>
                </c:pt>
                <c:pt idx="3168">
                  <c:v>-2.9671516570961599E-2</c:v>
                </c:pt>
                <c:pt idx="3169">
                  <c:v>0.11617088659728</c:v>
                </c:pt>
                <c:pt idx="3170">
                  <c:v>0.23291757054537399</c:v>
                </c:pt>
                <c:pt idx="3171">
                  <c:v>0.29132860403467098</c:v>
                </c:pt>
                <c:pt idx="3172">
                  <c:v>0.27677458137203298</c:v>
                </c:pt>
                <c:pt idx="3173">
                  <c:v>0.19290064781992</c:v>
                </c:pt>
                <c:pt idx="3174">
                  <c:v>6.0713550352566398E-2</c:v>
                </c:pt>
                <c:pt idx="3175">
                  <c:v>-8.6679632440109899E-2</c:v>
                </c:pt>
                <c:pt idx="3176">
                  <c:v>-0.212363363566759</c:v>
                </c:pt>
                <c:pt idx="3177">
                  <c:v>-0.28485937288145002</c:v>
                </c:pt>
                <c:pt idx="3178">
                  <c:v>-0.28601058511872601</c:v>
                </c:pt>
                <c:pt idx="3179">
                  <c:v>-0.21552867203216</c:v>
                </c:pt>
                <c:pt idx="3180">
                  <c:v>-9.1066265992326603E-2</c:v>
                </c:pt>
                <c:pt idx="3181">
                  <c:v>5.6204251299384798E-2</c:v>
                </c:pt>
                <c:pt idx="3182">
                  <c:v>0.18939806518730301</c:v>
                </c:pt>
                <c:pt idx="3183">
                  <c:v>0.27515595870876602</c:v>
                </c:pt>
                <c:pt idx="3184">
                  <c:v>0.29199933542797402</c:v>
                </c:pt>
                <c:pt idx="3185">
                  <c:v>0.23570966715687799</c:v>
                </c:pt>
                <c:pt idx="3186">
                  <c:v>0.120385050509726</c:v>
                </c:pt>
                <c:pt idx="3187">
                  <c:v>-2.5090748852221699E-2</c:v>
                </c:pt>
                <c:pt idx="3188">
                  <c:v>-0.16428241451242501</c:v>
                </c:pt>
                <c:pt idx="3189">
                  <c:v>-0.26232853032388098</c:v>
                </c:pt>
                <c:pt idx="3190">
                  <c:v>-0.294672838347666</c:v>
                </c:pt>
                <c:pt idx="3191">
                  <c:v>-0.25321450598970202</c:v>
                </c:pt>
                <c:pt idx="3192">
                  <c:v>-0.148337029777864</c:v>
                </c:pt>
                <c:pt idx="3193">
                  <c:v>-6.3076242420349602E-3</c:v>
                </c:pt>
                <c:pt idx="3194">
                  <c:v>0.137301564914872</c:v>
                </c:pt>
                <c:pt idx="3195">
                  <c:v>0.246522725381778</c:v>
                </c:pt>
                <c:pt idx="3196">
                  <c:v>0.29400073996085702</c:v>
                </c:pt>
                <c:pt idx="3197">
                  <c:v>0.26784444536856</c:v>
                </c:pt>
                <c:pt idx="3198">
                  <c:v>0.17460484784739899</c:v>
                </c:pt>
                <c:pt idx="3199">
                  <c:v>3.7634383013019301E-2</c:v>
                </c:pt>
                <c:pt idx="3200">
                  <c:v>-0.108761846513734</c:v>
                </c:pt>
                <c:pt idx="3201">
                  <c:v>-0.22791799687161099</c:v>
                </c:pt>
                <c:pt idx="3202">
                  <c:v>-0.28999067101238901</c:v>
                </c:pt>
                <c:pt idx="3203">
                  <c:v>-0.27943338262659601</c:v>
                </c:pt>
                <c:pt idx="3204">
                  <c:v>-0.19889027008311699</c:v>
                </c:pt>
                <c:pt idx="3205">
                  <c:v>-6.8533855571661098E-2</c:v>
                </c:pt>
                <c:pt idx="3206">
                  <c:v>7.8987288220891294E-2</c:v>
                </c:pt>
                <c:pt idx="3207">
                  <c:v>0.20672557567695901</c:v>
                </c:pt>
                <c:pt idx="3208">
                  <c:v>0.28268816027236598</c:v>
                </c:pt>
                <c:pt idx="3209">
                  <c:v>0.28784974145752801</c:v>
                </c:pt>
                <c:pt idx="3210">
                  <c:v>0.22091756920449701</c:v>
                </c:pt>
                <c:pt idx="3211">
                  <c:v>9.8655221271097202E-2</c:v>
                </c:pt>
                <c:pt idx="3212">
                  <c:v>-4.8315938842210297E-2</c:v>
                </c:pt>
                <c:pt idx="3213">
                  <c:v>-0.183186072342162</c:v>
                </c:pt>
                <c:pt idx="3214">
                  <c:v>-0.272176117620129</c:v>
                </c:pt>
                <c:pt idx="3215">
                  <c:v>-0.29299796578208298</c:v>
                </c:pt>
                <c:pt idx="3216">
                  <c:v>-0.24043665578649401</c:v>
                </c:pt>
                <c:pt idx="3217">
                  <c:v>-0.12765649378845101</c:v>
                </c:pt>
                <c:pt idx="3218">
                  <c:v>1.7096029002301599E-2</c:v>
                </c:pt>
                <c:pt idx="3219">
                  <c:v>0.15756674527336401</c:v>
                </c:pt>
                <c:pt idx="3220">
                  <c:v>0.25857389271759001</c:v>
                </c:pt>
                <c:pt idx="3221">
                  <c:v>0.29481960465472001</c:v>
                </c:pt>
                <c:pt idx="3222">
                  <c:v>0.25722591767802799</c:v>
                </c:pt>
                <c:pt idx="3223">
                  <c:v>0.15520840390512899</c:v>
                </c:pt>
                <c:pt idx="3224">
                  <c:v>1.43179825311556E-2</c:v>
                </c:pt>
                <c:pt idx="3225">
                  <c:v>-0.13015846639006101</c:v>
                </c:pt>
                <c:pt idx="3226">
                  <c:v>-0.24203591995938201</c:v>
                </c:pt>
                <c:pt idx="3227">
                  <c:v>-0.29329397589303602</c:v>
                </c:pt>
                <c:pt idx="3228">
                  <c:v>-0.27109473610054502</c:v>
                </c:pt>
                <c:pt idx="3229">
                  <c:v>-0.18099813790202399</c:v>
                </c:pt>
                <c:pt idx="3230">
                  <c:v>-4.5569433235011898E-2</c:v>
                </c:pt>
                <c:pt idx="3231">
                  <c:v>0.10127241867795</c:v>
                </c:pt>
                <c:pt idx="3232">
                  <c:v>0.222749965084544</c:v>
                </c:pt>
                <c:pt idx="3233">
                  <c:v>0.28843840089525302</c:v>
                </c:pt>
                <c:pt idx="3234">
                  <c:v>0.28188564985981202</c:v>
                </c:pt>
                <c:pt idx="3235">
                  <c:v>0.204732889125364</c:v>
                </c:pt>
                <c:pt idx="3236">
                  <c:v>7.6303506238831906E-2</c:v>
                </c:pt>
                <c:pt idx="3237">
                  <c:v>-7.1236563137803605E-2</c:v>
                </c:pt>
                <c:pt idx="3238">
                  <c:v>-0.200934993357021</c:v>
                </c:pt>
                <c:pt idx="3239">
                  <c:v>-0.28030800797977101</c:v>
                </c:pt>
                <c:pt idx="3240">
                  <c:v>-0.28947614309934999</c:v>
                </c:pt>
                <c:pt idx="3241">
                  <c:v>-0.226143182400078</c:v>
                </c:pt>
                <c:pt idx="3242">
                  <c:v>-0.106171258778252</c:v>
                </c:pt>
                <c:pt idx="3243">
                  <c:v>4.03919152432589E-2</c:v>
                </c:pt>
                <c:pt idx="3244">
                  <c:v>0.17683868351884499</c:v>
                </c:pt>
                <c:pt idx="3245">
                  <c:v>0.26899510647958802</c:v>
                </c:pt>
                <c:pt idx="3246">
                  <c:v>0.29378003629802701</c:v>
                </c:pt>
                <c:pt idx="3247">
                  <c:v>0.24498593354659101</c:v>
                </c:pt>
                <c:pt idx="3248">
                  <c:v>0.134833583956016</c:v>
                </c:pt>
                <c:pt idx="3249">
                  <c:v>-9.0886731831724393E-3</c:v>
                </c:pt>
                <c:pt idx="3250">
                  <c:v>-0.15073461574159999</c:v>
                </c:pt>
                <c:pt idx="3251">
                  <c:v>-0.25462813869787498</c:v>
                </c:pt>
                <c:pt idx="3252">
                  <c:v>-0.29474846471897398</c:v>
                </c:pt>
                <c:pt idx="3253">
                  <c:v>-0.261047209264478</c:v>
                </c:pt>
                <c:pt idx="3254">
                  <c:v>-0.16196506083037701</c:v>
                </c:pt>
                <c:pt idx="3255">
                  <c:v>-2.23177581530161E-2</c:v>
                </c:pt>
                <c:pt idx="3256">
                  <c:v>0.122919165503088</c:v>
                </c:pt>
                <c:pt idx="3257">
                  <c:v>0.237370221623801</c:v>
                </c:pt>
                <c:pt idx="3258">
                  <c:v>0.29237043320088402</c:v>
                </c:pt>
                <c:pt idx="3259">
                  <c:v>0.27414465604831501</c:v>
                </c:pt>
                <c:pt idx="3260">
                  <c:v>0.18725764911846701</c:v>
                </c:pt>
                <c:pt idx="3261">
                  <c:v>5.3470802304781399E-2</c:v>
                </c:pt>
                <c:pt idx="3262">
                  <c:v>-9.3708138654912898E-2</c:v>
                </c:pt>
                <c:pt idx="3263">
                  <c:v>-0.217417294965396</c:v>
                </c:pt>
                <c:pt idx="3264">
                  <c:v>-0.28667294099281698</c:v>
                </c:pt>
                <c:pt idx="3265">
                  <c:v>-0.28412957055877203</c:v>
                </c:pt>
                <c:pt idx="3266">
                  <c:v>-0.210424186566392</c:v>
                </c:pt>
                <c:pt idx="3267">
                  <c:v>-8.4016759671576596E-2</c:v>
                </c:pt>
                <c:pt idx="3268">
                  <c:v>6.3433185885123797E-2</c:v>
                </c:pt>
                <c:pt idx="3269">
                  <c:v>0.19499589652597801</c:v>
                </c:pt>
                <c:pt idx="3270">
                  <c:v>0.27772067521518101</c:v>
                </c:pt>
                <c:pt idx="3271">
                  <c:v>0.29088858794275202</c:v>
                </c:pt>
                <c:pt idx="3272">
                  <c:v>0.23120164927827</c:v>
                </c:pt>
                <c:pt idx="3273">
                  <c:v>0.113608823281141</c:v>
                </c:pt>
                <c:pt idx="3274">
                  <c:v>-3.2438037284721999E-2</c:v>
                </c:pt>
                <c:pt idx="3275">
                  <c:v>-0.170360590181653</c:v>
                </c:pt>
                <c:pt idx="3276">
                  <c:v>-0.265615276427214</c:v>
                </c:pt>
                <c:pt idx="3277">
                  <c:v>-0.294344968934031</c:v>
                </c:pt>
                <c:pt idx="3278">
                  <c:v>-0.24935413798769901</c:v>
                </c:pt>
                <c:pt idx="3279">
                  <c:v>-0.14191101630157901</c:v>
                </c:pt>
                <c:pt idx="3280">
                  <c:v>1.07459976930339E-3</c:v>
                </c:pt>
                <c:pt idx="3281">
                  <c:v>0.14379107566162999</c:v>
                </c:pt>
                <c:pt idx="3282">
                  <c:v>0.25049418463942902</c:v>
                </c:pt>
                <c:pt idx="3283">
                  <c:v>0.29445947112117798</c:v>
                </c:pt>
                <c:pt idx="3284">
                  <c:v>0.26467555636668599</c:v>
                </c:pt>
                <c:pt idx="3285">
                  <c:v>0.16860200659221</c:v>
                </c:pt>
                <c:pt idx="3286">
                  <c:v>3.03010383358009E-2</c:v>
                </c:pt>
                <c:pt idx="3287">
                  <c:v>-0.11558901294580499</c:v>
                </c:pt>
                <c:pt idx="3288">
                  <c:v>-0.23252907887295601</c:v>
                </c:pt>
                <c:pt idx="3289">
                  <c:v>-0.291230794490696</c:v>
                </c:pt>
                <c:pt idx="3290">
                  <c:v>-0.276991950963555</c:v>
                </c:pt>
                <c:pt idx="3291">
                  <c:v>-0.19337875498427901</c:v>
                </c:pt>
                <c:pt idx="3292">
                  <c:v>-6.1332650184487997E-2</c:v>
                </c:pt>
                <c:pt idx="3293">
                  <c:v>8.6074597334147407E-2</c:v>
                </c:pt>
                <c:pt idx="3294">
                  <c:v>0.21192392798241</c:v>
                </c:pt>
                <c:pt idx="3295">
                  <c:v>0.28469559618687401</c:v>
                </c:pt>
                <c:pt idx="3296">
                  <c:v>0.28616348620307702</c:v>
                </c:pt>
                <c:pt idx="3297">
                  <c:v>0.21595995587033301</c:v>
                </c:pt>
                <c:pt idx="3298">
                  <c:v>9.1667914871560396E-2</c:v>
                </c:pt>
                <c:pt idx="3299">
                  <c:v>-5.5582924073252903E-2</c:v>
                </c:pt>
                <c:pt idx="3300">
                  <c:v>-0.188912674872492</c:v>
                </c:pt>
                <c:pt idx="3301">
                  <c:v>-0.27492807432076299</c:v>
                </c:pt>
                <c:pt idx="3302">
                  <c:v>-0.29208603202544697</c:v>
                </c:pt>
                <c:pt idx="3303">
                  <c:v>-0.23608923103916299</c:v>
                </c:pt>
                <c:pt idx="3304">
                  <c:v>-0.120962417547861</c:v>
                </c:pt>
                <c:pt idx="3305">
                  <c:v>2.4460183814662501E-2</c:v>
                </c:pt>
                <c:pt idx="3306">
                  <c:v>0.16375658040084001</c:v>
                </c:pt>
                <c:pt idx="3307">
                  <c:v>0.26203912555355402</c:v>
                </c:pt>
                <c:pt idx="3308">
                  <c:v>0.29469234613866202</c:v>
                </c:pt>
                <c:pt idx="3309">
                  <c:v>0.25353804049474898</c:v>
                </c:pt>
                <c:pt idx="3310">
                  <c:v>0.14888355977311099</c:v>
                </c:pt>
                <c:pt idx="3311">
                  <c:v>6.9402678997460502E-3</c:v>
                </c:pt>
                <c:pt idx="3312">
                  <c:v>-0.13674125712340701</c:v>
                </c:pt>
                <c:pt idx="3313">
                  <c:v>-0.24617508601882801</c:v>
                </c:pt>
                <c:pt idx="3314">
                  <c:v>-0.29395283746147199</c:v>
                </c:pt>
                <c:pt idx="3315">
                  <c:v>-0.26810827721087599</c:v>
                </c:pt>
                <c:pt idx="3316">
                  <c:v>-0.175114335709814</c:v>
                </c:pt>
                <c:pt idx="3317">
                  <c:v>-3.8261922499757801E-2</c:v>
                </c:pt>
                <c:pt idx="3318">
                  <c:v>0.108173426560098</c:v>
                </c:pt>
                <c:pt idx="3319">
                  <c:v>0.227516069878757</c:v>
                </c:pt>
                <c:pt idx="3320">
                  <c:v>0.28987590208905201</c:v>
                </c:pt>
                <c:pt idx="3321">
                  <c:v>0.27963451636160103</c:v>
                </c:pt>
                <c:pt idx="3322">
                  <c:v>0.19935693128478801</c:v>
                </c:pt>
                <c:pt idx="3323">
                  <c:v>6.9149166047084307E-2</c:v>
                </c:pt>
                <c:pt idx="3324">
                  <c:v>-7.8377436797395297E-2</c:v>
                </c:pt>
                <c:pt idx="3325">
                  <c:v>-0.20627392437764799</c:v>
                </c:pt>
                <c:pt idx="3326">
                  <c:v>-0.28250782796699397</c:v>
                </c:pt>
                <c:pt idx="3327">
                  <c:v>-0.28798589349067599</c:v>
                </c:pt>
                <c:pt idx="3328">
                  <c:v>-0.22133610545483701</c:v>
                </c:pt>
                <c:pt idx="3329">
                  <c:v>-9.9251316738320605E-2</c:v>
                </c:pt>
                <c:pt idx="3330">
                  <c:v>4.76915799657767E-2</c:v>
                </c:pt>
                <c:pt idx="3331">
                  <c:v>0.18268982461036201</c:v>
                </c:pt>
                <c:pt idx="3332">
                  <c:v>0.27193226935588999</c:v>
                </c:pt>
                <c:pt idx="3333">
                  <c:v>0.29306759029590801</c:v>
                </c:pt>
                <c:pt idx="3334">
                  <c:v>0.24080231518697601</c:v>
                </c:pt>
                <c:pt idx="3335">
                  <c:v>0.12822660641035499</c:v>
                </c:pt>
                <c:pt idx="3336">
                  <c:v>-1.6464251401855701E-2</c:v>
                </c:pt>
                <c:pt idx="3337">
                  <c:v>-0.15703153531367101</c:v>
                </c:pt>
                <c:pt idx="3338">
                  <c:v>-0.25826929705325602</c:v>
                </c:pt>
                <c:pt idx="3339">
                  <c:v>-0.294821911159452</c:v>
                </c:pt>
                <c:pt idx="3340">
                  <c:v>-0.25753454867340803</c:v>
                </c:pt>
                <c:pt idx="3341">
                  <c:v>-0.155746060843756</c:v>
                </c:pt>
                <c:pt idx="3342">
                  <c:v>-1.49500058973685E-2</c:v>
                </c:pt>
                <c:pt idx="3343">
                  <c:v>0.129590370769118</c:v>
                </c:pt>
                <c:pt idx="3344">
                  <c:v>0.24167403515618399</c:v>
                </c:pt>
                <c:pt idx="3345">
                  <c:v>0.29322893820151302</c:v>
                </c:pt>
                <c:pt idx="3346">
                  <c:v>0.27134283461400499</c:v>
                </c:pt>
                <c:pt idx="3347">
                  <c:v>0.18149723480867899</c:v>
                </c:pt>
                <c:pt idx="3348">
                  <c:v>4.6194526618417102E-2</c:v>
                </c:pt>
                <c:pt idx="3349">
                  <c:v>-0.100677887333465</c:v>
                </c:pt>
                <c:pt idx="3350">
                  <c:v>-0.222334899842412</c:v>
                </c:pt>
                <c:pt idx="3351">
                  <c:v>-0.28830675742024198</c:v>
                </c:pt>
                <c:pt idx="3352">
                  <c:v>-0.28207039907689602</c:v>
                </c:pt>
                <c:pt idx="3353">
                  <c:v>-0.205187759447023</c:v>
                </c:pt>
                <c:pt idx="3354">
                  <c:v>-7.6914572571196105E-2</c:v>
                </c:pt>
                <c:pt idx="3355">
                  <c:v>7.0622346148455001E-2</c:v>
                </c:pt>
                <c:pt idx="3356">
                  <c:v>0.20047146016599601</c:v>
                </c:pt>
                <c:pt idx="3357">
                  <c:v>0.28011125335031301</c:v>
                </c:pt>
                <c:pt idx="3358">
                  <c:v>0.28959544544898302</c:v>
                </c:pt>
                <c:pt idx="3359">
                  <c:v>0.22654866171523999</c:v>
                </c:pt>
                <c:pt idx="3360">
                  <c:v>0.106761360249048</c:v>
                </c:pt>
                <c:pt idx="3361">
                  <c:v>-3.9764986190912399E-2</c:v>
                </c:pt>
                <c:pt idx="3362">
                  <c:v>-0.17633194515529399</c:v>
                </c:pt>
                <c:pt idx="3363">
                  <c:v>-0.26873547457156099</c:v>
                </c:pt>
                <c:pt idx="3364">
                  <c:v>-0.293832537267528</c:v>
                </c:pt>
                <c:pt idx="3365">
                  <c:v>-0.24533741820011701</c:v>
                </c:pt>
                <c:pt idx="3366">
                  <c:v>-0.13539602078163801</c:v>
                </c:pt>
                <c:pt idx="3367">
                  <c:v>8.4561499775354706E-3</c:v>
                </c:pt>
                <c:pt idx="3368">
                  <c:v>0.15019042551668901</c:v>
                </c:pt>
                <c:pt idx="3369">
                  <c:v>0.25430857727143102</c:v>
                </c:pt>
                <c:pt idx="3370">
                  <c:v>0.294733568232664</c:v>
                </c:pt>
                <c:pt idx="3371">
                  <c:v>0.26134070863571002</c:v>
                </c:pt>
                <c:pt idx="3372">
                  <c:v>0.162493447320887</c:v>
                </c:pt>
                <c:pt idx="3373">
                  <c:v>2.2948694088385398E-2</c:v>
                </c:pt>
                <c:pt idx="3374">
                  <c:v>-0.122343701941915</c:v>
                </c:pt>
                <c:pt idx="3375">
                  <c:v>-0.23699435885563799</c:v>
                </c:pt>
                <c:pt idx="3376">
                  <c:v>-0.29228830838769998</c:v>
                </c:pt>
                <c:pt idx="3377">
                  <c:v>-0.27437683785903699</c:v>
                </c:pt>
                <c:pt idx="3378">
                  <c:v>-0.187745986178249</c:v>
                </c:pt>
                <c:pt idx="3379">
                  <c:v>-5.40929875675773E-2</c:v>
                </c:pt>
                <c:pt idx="3380">
                  <c:v>9.3107935347927495E-2</c:v>
                </c:pt>
                <c:pt idx="3381">
                  <c:v>0.21698939825584601</c:v>
                </c:pt>
                <c:pt idx="3382">
                  <c:v>0.28652452026608799</c:v>
                </c:pt>
                <c:pt idx="3383">
                  <c:v>0.28429779870660898</c:v>
                </c:pt>
                <c:pt idx="3384">
                  <c:v>0.21086692980555799</c:v>
                </c:pt>
                <c:pt idx="3385">
                  <c:v>8.4623130211241293E-2</c:v>
                </c:pt>
                <c:pt idx="3386">
                  <c:v>-6.2815057308268196E-2</c:v>
                </c:pt>
                <c:pt idx="3387">
                  <c:v>-0.194520824048597</c:v>
                </c:pt>
                <c:pt idx="3388">
                  <c:v>-0.27750764368636899</c:v>
                </c:pt>
                <c:pt idx="3389">
                  <c:v>-0.29099095243045298</c:v>
                </c:pt>
                <c:pt idx="3390">
                  <c:v>-0.23159377196151501</c:v>
                </c:pt>
                <c:pt idx="3391">
                  <c:v>-0.11419249460136</c:v>
                </c:pt>
                <c:pt idx="3392">
                  <c:v>3.18090014305129E-2</c:v>
                </c:pt>
                <c:pt idx="3393">
                  <c:v>0.16984373572539499</c:v>
                </c:pt>
                <c:pt idx="3394">
                  <c:v>0.26534005277380901</c:v>
                </c:pt>
                <c:pt idx="3395">
                  <c:v>0.29438030755483902</c:v>
                </c:pt>
                <c:pt idx="3396">
                  <c:v>0.24969118810591201</c:v>
                </c:pt>
                <c:pt idx="3397">
                  <c:v>0.14246536162418399</c:v>
                </c:pt>
                <c:pt idx="3398">
                  <c:v>-4.4179846726071002E-4</c:v>
                </c:pt>
                <c:pt idx="3399">
                  <c:v>-0.143238307391861</c:v>
                </c:pt>
                <c:pt idx="3400">
                  <c:v>-0.25015989364422297</c:v>
                </c:pt>
                <c:pt idx="3401">
                  <c:v>-0.29442738265407498</c:v>
                </c:pt>
                <c:pt idx="3402">
                  <c:v>-0.264953707183335</c:v>
                </c:pt>
                <c:pt idx="3403">
                  <c:v>-0.16912073209505801</c:v>
                </c:pt>
                <c:pt idx="3404">
                  <c:v>-3.0930420504720502E-2</c:v>
                </c:pt>
                <c:pt idx="3405">
                  <c:v>0.115006606779423</c:v>
                </c:pt>
                <c:pt idx="3406">
                  <c:v>0.23213951594646801</c:v>
                </c:pt>
                <c:pt idx="3407">
                  <c:v>0.291131643255713</c:v>
                </c:pt>
                <c:pt idx="3408">
                  <c:v>0.27720804446196901</c:v>
                </c:pt>
                <c:pt idx="3409">
                  <c:v>0.193855971258865</c:v>
                </c:pt>
                <c:pt idx="3410">
                  <c:v>6.19514674588411E-2</c:v>
                </c:pt>
                <c:pt idx="3411">
                  <c:v>-8.5469165685252702E-2</c:v>
                </c:pt>
                <c:pt idx="3412">
                  <c:v>-0.211483516071264</c:v>
                </c:pt>
                <c:pt idx="3413">
                  <c:v>-0.28453050790874101</c:v>
                </c:pt>
                <c:pt idx="3414">
                  <c:v>-0.286315068941349</c:v>
                </c:pt>
                <c:pt idx="3415">
                  <c:v>-0.21639024478785701</c:v>
                </c:pt>
                <c:pt idx="3416">
                  <c:v>-9.2269141439626001E-2</c:v>
                </c:pt>
                <c:pt idx="3417">
                  <c:v>5.4961340778357799E-2</c:v>
                </c:pt>
                <c:pt idx="3418">
                  <c:v>0.188426414242997</c:v>
                </c:pt>
                <c:pt idx="3419">
                  <c:v>0.274698923347866</c:v>
                </c:pt>
                <c:pt idx="3420">
                  <c:v>0.29217138299186002</c:v>
                </c:pt>
                <c:pt idx="3421">
                  <c:v>0.23646770726586899</c:v>
                </c:pt>
                <c:pt idx="3422">
                  <c:v>0.121539227315986</c:v>
                </c:pt>
                <c:pt idx="3423">
                  <c:v>-2.3829506089814399E-2</c:v>
                </c:pt>
                <c:pt idx="3424">
                  <c:v>-0.163229991867897</c:v>
                </c:pt>
                <c:pt idx="3425">
                  <c:v>-0.26174851357730999</c:v>
                </c:pt>
                <c:pt idx="3426">
                  <c:v>-0.29471049629139301</c:v>
                </c:pt>
                <c:pt idx="3427">
                  <c:v>-0.25386040695810902</c:v>
                </c:pt>
                <c:pt idx="3428">
                  <c:v>-0.149429403866534</c:v>
                </c:pt>
                <c:pt idx="3429">
                  <c:v>-7.5728795838635897E-3</c:v>
                </c:pt>
                <c:pt idx="3430">
                  <c:v>0.13618031936932001</c:v>
                </c:pt>
                <c:pt idx="3431">
                  <c:v>0.24582631253508799</c:v>
                </c:pt>
                <c:pt idx="3432">
                  <c:v>0.29390358073071499</c:v>
                </c:pt>
                <c:pt idx="3433">
                  <c:v>0.26837087388688702</c:v>
                </c:pt>
                <c:pt idx="3434">
                  <c:v>0.175623016826054</c:v>
                </c:pt>
                <c:pt idx="3435">
                  <c:v>3.8889285715036401E-2</c:v>
                </c:pt>
                <c:pt idx="3436">
                  <c:v>-0.10758450825492601</c:v>
                </c:pt>
                <c:pt idx="3437">
                  <c:v>-0.22711309472660601</c:v>
                </c:pt>
                <c:pt idx="3438">
                  <c:v>-0.289759797716655</c:v>
                </c:pt>
                <c:pt idx="3439">
                  <c:v>-0.27983436182928401</c:v>
                </c:pt>
                <c:pt idx="3440">
                  <c:v>-0.19982267405541801</c:v>
                </c:pt>
                <c:pt idx="3441">
                  <c:v>-6.9764157954498904E-2</c:v>
                </c:pt>
                <c:pt idx="3442">
                  <c:v>7.7767224291540704E-2</c:v>
                </c:pt>
                <c:pt idx="3443">
                  <c:v>0.20582132278092899</c:v>
                </c:pt>
                <c:pt idx="3444">
                  <c:v>0.28232619415704402</c:v>
                </c:pt>
                <c:pt idx="3445">
                  <c:v>0.28812071878197199</c:v>
                </c:pt>
                <c:pt idx="3446">
                  <c:v>0.22175362201677801</c:v>
                </c:pt>
                <c:pt idx="3447">
                  <c:v>9.9846954957884995E-2</c:v>
                </c:pt>
                <c:pt idx="3448">
                  <c:v>-4.7067001375750997E-2</c:v>
                </c:pt>
                <c:pt idx="3449">
                  <c:v>-0.18219273523235099</c:v>
                </c:pt>
                <c:pt idx="3450">
                  <c:v>-0.271687168308335</c:v>
                </c:pt>
                <c:pt idx="3451">
                  <c:v>-0.29313586465666602</c:v>
                </c:pt>
                <c:pt idx="3452">
                  <c:v>-0.241166865218852</c:v>
                </c:pt>
                <c:pt idx="3453">
                  <c:v>-0.12879612829636</c:v>
                </c:pt>
                <c:pt idx="3454">
                  <c:v>1.5832397951127501E-2</c:v>
                </c:pt>
                <c:pt idx="3455">
                  <c:v>0.156495601914689</c:v>
                </c:pt>
                <c:pt idx="3456">
                  <c:v>0.25796351155048503</c:v>
                </c:pt>
                <c:pt idx="3457">
                  <c:v>0.29482285942901698</c:v>
                </c:pt>
                <c:pt idx="3458">
                  <c:v>0.25784199321531298</c:v>
                </c:pt>
                <c:pt idx="3459">
                  <c:v>0.15628300026523301</c:v>
                </c:pt>
                <c:pt idx="3460">
                  <c:v>1.55819603893796E-2</c:v>
                </c:pt>
                <c:pt idx="3461">
                  <c:v>-0.129021678129459</c:v>
                </c:pt>
                <c:pt idx="3462">
                  <c:v>-0.24131103696839201</c:v>
                </c:pt>
                <c:pt idx="3463">
                  <c:v>-0.293162549613599</c:v>
                </c:pt>
                <c:pt idx="3464">
                  <c:v>-0.27158968305965497</c:v>
                </c:pt>
                <c:pt idx="3465">
                  <c:v>-0.18199549556334499</c:v>
                </c:pt>
                <c:pt idx="3466">
                  <c:v>-4.6819407185107499E-2</c:v>
                </c:pt>
                <c:pt idx="3467">
                  <c:v>0.100082892169156</c:v>
                </c:pt>
                <c:pt idx="3468">
                  <c:v>0.22191881031046701</c:v>
                </c:pt>
                <c:pt idx="3469">
                  <c:v>0.288173785725169</c:v>
                </c:pt>
                <c:pt idx="3470">
                  <c:v>0.28225384880462301</c:v>
                </c:pt>
                <c:pt idx="3471">
                  <c:v>0.20564168447520101</c:v>
                </c:pt>
                <c:pt idx="3472">
                  <c:v>7.7525284560571298E-2</c:v>
                </c:pt>
                <c:pt idx="3473">
                  <c:v>-7.0007803804203905E-2</c:v>
                </c:pt>
                <c:pt idx="3474">
                  <c:v>-0.200007003409331</c:v>
                </c:pt>
                <c:pt idx="3475">
                  <c:v>-0.27991320825721999</c:v>
                </c:pt>
                <c:pt idx="3476">
                  <c:v>-0.28971341364161102</c:v>
                </c:pt>
                <c:pt idx="3477">
                  <c:v>-0.22695309732792299</c:v>
                </c:pt>
                <c:pt idx="3478">
                  <c:v>-0.107350969873654</c:v>
                </c:pt>
                <c:pt idx="3479">
                  <c:v>3.91378739425393E-2</c:v>
                </c:pt>
                <c:pt idx="3480">
                  <c:v>0.175824394436081</c:v>
                </c:pt>
                <c:pt idx="3481">
                  <c:v>0.26847460460775002</c:v>
                </c:pt>
                <c:pt idx="3482">
                  <c:v>0.29388368455987601</c:v>
                </c:pt>
                <c:pt idx="3483">
                  <c:v>0.24568777259196101</c:v>
                </c:pt>
                <c:pt idx="3484">
                  <c:v>0.135957833842099</c:v>
                </c:pt>
                <c:pt idx="3485">
                  <c:v>-7.8235878146846998E-3</c:v>
                </c:pt>
                <c:pt idx="3486">
                  <c:v>-0.149645543369265</c:v>
                </c:pt>
                <c:pt idx="3487">
                  <c:v>-0.25398784425345999</c:v>
                </c:pt>
                <c:pt idx="3488">
                  <c:v>-0.29471731391817901</c:v>
                </c:pt>
                <c:pt idx="3489">
                  <c:v>-0.26163300401860901</c:v>
                </c:pt>
                <c:pt idx="3490">
                  <c:v>-0.16302108520925501</c:v>
                </c:pt>
                <c:pt idx="3491">
                  <c:v>-2.3579524299850999E-2</c:v>
                </c:pt>
                <c:pt idx="3492">
                  <c:v>0.121767674747199</c:v>
                </c:pt>
                <c:pt idx="3493">
                  <c:v>0.23661740426200101</c:v>
                </c:pt>
                <c:pt idx="3494">
                  <c:v>0.29220483701157601</c:v>
                </c:pt>
                <c:pt idx="3495">
                  <c:v>0.27460775562439499</c:v>
                </c:pt>
                <c:pt idx="3496">
                  <c:v>0.18823345829824401</c:v>
                </c:pt>
                <c:pt idx="3497">
                  <c:v>5.47149236256999E-2</c:v>
                </c:pt>
                <c:pt idx="3498">
                  <c:v>-9.2507303095645102E-2</c:v>
                </c:pt>
                <c:pt idx="3499">
                  <c:v>-0.21656050188303999</c:v>
                </c:pt>
                <c:pt idx="3500">
                  <c:v>-0.286374779530009</c:v>
                </c:pt>
                <c:pt idx="3501">
                  <c:v>-0.284464717103531</c:v>
                </c:pt>
                <c:pt idx="3502">
                  <c:v>-0.21130870158748399</c:v>
                </c:pt>
                <c:pt idx="3503">
                  <c:v>-8.5229110894836799E-2</c:v>
                </c:pt>
                <c:pt idx="3504">
                  <c:v>6.2196639344441598E-2</c:v>
                </c:pt>
                <c:pt idx="3505">
                  <c:v>0.19404485541996599</c:v>
                </c:pt>
                <c:pt idx="3506">
                  <c:v>0.27729333368866999</c:v>
                </c:pt>
                <c:pt idx="3507">
                  <c:v>0.291091976332091</c:v>
                </c:pt>
                <c:pt idx="3508">
                  <c:v>0.23198482769962001</c:v>
                </c:pt>
                <c:pt idx="3509">
                  <c:v>0.11477563984038799</c:v>
                </c:pt>
                <c:pt idx="3510">
                  <c:v>-3.11798190332459E-2</c:v>
                </c:pt>
                <c:pt idx="3511">
                  <c:v>-0.16932609880444899</c:v>
                </c:pt>
                <c:pt idx="3512">
                  <c:v>-0.26506360670722101</c:v>
                </c:pt>
                <c:pt idx="3513">
                  <c:v>-0.29441428997493302</c:v>
                </c:pt>
                <c:pt idx="3514">
                  <c:v>-0.25002708790476402</c:v>
                </c:pt>
                <c:pt idx="3515">
                  <c:v>-0.14301905061340101</c:v>
                </c:pt>
                <c:pt idx="3516">
                  <c:v>-1.9100487013351501E-4</c:v>
                </c:pt>
                <c:pt idx="3517">
                  <c:v>0.14268487922776699</c:v>
                </c:pt>
                <c:pt idx="3518">
                  <c:v>0.24982445017034399</c:v>
                </c:pt>
                <c:pt idx="3519">
                  <c:v>0.29439393776938499</c:v>
                </c:pt>
                <c:pt idx="3520">
                  <c:v>0.26523063736668201</c:v>
                </c:pt>
                <c:pt idx="3521">
                  <c:v>0.16963867846407199</c:v>
                </c:pt>
                <c:pt idx="3522">
                  <c:v>3.1559660178176401E-2</c:v>
                </c:pt>
                <c:pt idx="3523">
                  <c:v>-0.114423670781262</c:v>
                </c:pt>
                <c:pt idx="3524">
                  <c:v>-0.23174888356061399</c:v>
                </c:pt>
                <c:pt idx="3525">
                  <c:v>-0.29103115078650998</c:v>
                </c:pt>
                <c:pt idx="3526">
                  <c:v>-0.27742286087174001</c:v>
                </c:pt>
                <c:pt idx="3527">
                  <c:v>-0.19433229444515701</c:v>
                </c:pt>
                <c:pt idx="3528">
                  <c:v>-6.2569999324753905E-2</c:v>
                </c:pt>
                <c:pt idx="3529">
                  <c:v>8.4863340282630206E-2</c:v>
                </c:pt>
                <c:pt idx="3530">
                  <c:v>0.21104212986228699</c:v>
                </c:pt>
                <c:pt idx="3531">
                  <c:v>0.28436410880760898</c:v>
                </c:pt>
                <c:pt idx="3532">
                  <c:v>0.28646533263520502</c:v>
                </c:pt>
                <c:pt idx="3533">
                  <c:v>0.21681953680240701</c:v>
                </c:pt>
                <c:pt idx="3534">
                  <c:v>9.2869942926691498E-2</c:v>
                </c:pt>
                <c:pt idx="3535">
                  <c:v>-5.4339504278313903E-2</c:v>
                </c:pt>
                <c:pt idx="3536">
                  <c:v>-0.18793928553900399</c:v>
                </c:pt>
                <c:pt idx="3537">
                  <c:v>-0.27446850684576701</c:v>
                </c:pt>
                <c:pt idx="3538">
                  <c:v>-0.29225538793400502</c:v>
                </c:pt>
                <c:pt idx="3539">
                  <c:v>-0.23684509409337001</c:v>
                </c:pt>
                <c:pt idx="3540">
                  <c:v>-0.122115477156756</c:v>
                </c:pt>
                <c:pt idx="3541">
                  <c:v>2.3198718583189799E-2</c:v>
                </c:pt>
                <c:pt idx="3542">
                  <c:v>0.16270265133957301</c:v>
                </c:pt>
                <c:pt idx="3543">
                  <c:v>0.26145669573399</c:v>
                </c:pt>
                <c:pt idx="3544">
                  <c:v>0.29472728872224202</c:v>
                </c:pt>
                <c:pt idx="3545">
                  <c:v>0.254181603894648</c:v>
                </c:pt>
                <c:pt idx="3546">
                  <c:v>0.14997455954344599</c:v>
                </c:pt>
                <c:pt idx="3547">
                  <c:v>8.2054563799655693E-3</c:v>
                </c:pt>
                <c:pt idx="3548">
                  <c:v>-0.13561875423683301</c:v>
                </c:pt>
                <c:pt idx="3549">
                  <c:v>-0.24547640653734501</c:v>
                </c:pt>
                <c:pt idx="3550">
                  <c:v>-0.29385296999550897</c:v>
                </c:pt>
                <c:pt idx="3551">
                  <c:v>-0.26863223418681698</c:v>
                </c:pt>
                <c:pt idx="3552">
                  <c:v>-0.176130888852642</c:v>
                </c:pt>
                <c:pt idx="3553">
                  <c:v>-3.9516469768612797E-2</c:v>
                </c:pt>
                <c:pt idx="3554">
                  <c:v>0.106995094311346</c:v>
                </c:pt>
                <c:pt idx="3555">
                  <c:v>0.22670907327165199</c:v>
                </c:pt>
                <c:pt idx="3556">
                  <c:v>0.28964235843008601</c:v>
                </c:pt>
                <c:pt idx="3557">
                  <c:v>0.28003291810896203</c:v>
                </c:pt>
                <c:pt idx="3558">
                  <c:v>0.200287496249344</c:v>
                </c:pt>
                <c:pt idx="3559">
                  <c:v>7.0378828460656601E-2</c:v>
                </c:pt>
                <c:pt idx="3560">
                  <c:v>-7.7156653514557402E-2</c:v>
                </c:pt>
                <c:pt idx="3561">
                  <c:v>-0.20536777297192099</c:v>
                </c:pt>
                <c:pt idx="3562">
                  <c:v>-0.28214325967929699</c:v>
                </c:pt>
                <c:pt idx="3563">
                  <c:v>-0.28825421671028101</c:v>
                </c:pt>
                <c:pt idx="3564">
                  <c:v>-0.222170116966837</c:v>
                </c:pt>
                <c:pt idx="3565">
                  <c:v>-0.100442133185703</c:v>
                </c:pt>
                <c:pt idx="3566">
                  <c:v>4.6442205949547101E-2</c:v>
                </c:pt>
                <c:pt idx="3567">
                  <c:v>0.18169480649820399</c:v>
                </c:pt>
                <c:pt idx="3568">
                  <c:v>0.27144081560663802</c:v>
                </c:pt>
                <c:pt idx="3569">
                  <c:v>0.29320278854981902</c:v>
                </c:pt>
                <c:pt idx="3570">
                  <c:v>0.24153030420265001</c:v>
                </c:pt>
                <c:pt idx="3571">
                  <c:v>0.1293650568227</c:v>
                </c:pt>
                <c:pt idx="3572">
                  <c:v>-1.5200471561045099E-2</c:v>
                </c:pt>
                <c:pt idx="3573">
                  <c:v>-0.15595894754544701</c:v>
                </c:pt>
                <c:pt idx="3574">
                  <c:v>-0.25765653761802099</c:v>
                </c:pt>
                <c:pt idx="3575">
                  <c:v>-0.29482244945904501</c:v>
                </c:pt>
                <c:pt idx="3576">
                  <c:v>-0.25814824988735602</c:v>
                </c:pt>
                <c:pt idx="3577">
                  <c:v>-0.15681921969589999</c:v>
                </c:pt>
                <c:pt idx="3578">
                  <c:v>-1.6213843095794801E-2</c:v>
                </c:pt>
                <c:pt idx="3579">
                  <c:v>0.12845239109103199</c:v>
                </c:pt>
                <c:pt idx="3580">
                  <c:v>0.24094692706832799</c:v>
                </c:pt>
                <c:pt idx="3581">
                  <c:v>0.29309481043514302</c:v>
                </c:pt>
                <c:pt idx="3582">
                  <c:v>0.27183528030027498</c:v>
                </c:pt>
                <c:pt idx="3583">
                  <c:v>0.182492917870552</c:v>
                </c:pt>
                <c:pt idx="3584">
                  <c:v>4.7444072056278097E-2</c:v>
                </c:pt>
                <c:pt idx="3585">
                  <c:v>-9.9487435926146506E-2</c:v>
                </c:pt>
                <c:pt idx="3586">
                  <c:v>-0.22150169840562201</c:v>
                </c:pt>
                <c:pt idx="3587">
                  <c:v>-0.288039486422631</c:v>
                </c:pt>
                <c:pt idx="3588">
                  <c:v>-0.28243599819784598</c:v>
                </c:pt>
                <c:pt idx="3589">
                  <c:v>-0.206094662118679</c:v>
                </c:pt>
                <c:pt idx="3590">
                  <c:v>-7.8135639393426104E-2</c:v>
                </c:pt>
                <c:pt idx="3591">
                  <c:v>6.9392938936227194E-2</c:v>
                </c:pt>
                <c:pt idx="3592">
                  <c:v>0.199541625226762</c:v>
                </c:pt>
                <c:pt idx="3593">
                  <c:v>0.27971387361288003</c:v>
                </c:pt>
                <c:pt idx="3594">
                  <c:v>0.28983004713375699</c:v>
                </c:pt>
                <c:pt idx="3595">
                  <c:v>0.22735648737490499</c:v>
                </c:pt>
                <c:pt idx="3596">
                  <c:v>0.10794008493575601</c:v>
                </c:pt>
                <c:pt idx="3597">
                  <c:v>-3.8510581387225698E-2</c:v>
                </c:pt>
                <c:pt idx="3598">
                  <c:v>-0.17531603369947399</c:v>
                </c:pt>
                <c:pt idx="3599">
                  <c:v>-0.26821249778997502</c:v>
                </c:pt>
                <c:pt idx="3600">
                  <c:v>-0.29393347793943703</c:v>
                </c:pt>
                <c:pt idx="3601">
                  <c:v>-0.24603699510804999</c:v>
                </c:pt>
                <c:pt idx="3602">
                  <c:v>-0.136519020549144</c:v>
                </c:pt>
                <c:pt idx="3603">
                  <c:v>7.1909896088136003E-3</c:v>
                </c:pt>
                <c:pt idx="3604">
                  <c:v>0.14909997180958301</c:v>
                </c:pt>
                <c:pt idx="3605">
                  <c:v>0.25366594112156798</c:v>
                </c:pt>
                <c:pt idx="3606">
                  <c:v>0.29469970185040401</c:v>
                </c:pt>
                <c:pt idx="3607">
                  <c:v>0.26192409406658101</c:v>
                </c:pt>
                <c:pt idx="3608">
                  <c:v>0.16354797206466801</c:v>
                </c:pt>
                <c:pt idx="3609">
                  <c:v>2.42102458811982E-2</c:v>
                </c:pt>
                <c:pt idx="3610">
                  <c:v>-0.121191086572679</c:v>
                </c:pt>
                <c:pt idx="3611">
                  <c:v>-0.23623935957951001</c:v>
                </c:pt>
                <c:pt idx="3612">
                  <c:v>-0.29212001945706201</c:v>
                </c:pt>
                <c:pt idx="3613">
                  <c:v>-0.27483740828055597</c:v>
                </c:pt>
                <c:pt idx="3614">
                  <c:v>-0.188720063232685</c:v>
                </c:pt>
                <c:pt idx="3615">
                  <c:v>-5.5336607613910099E-2</c:v>
                </c:pt>
                <c:pt idx="3616">
                  <c:v>9.19062446651598E-2</c:v>
                </c:pt>
                <c:pt idx="3617">
                  <c:v>0.21613060782289101</c:v>
                </c:pt>
                <c:pt idx="3618">
                  <c:v>0.28622371947442798</c:v>
                </c:pt>
                <c:pt idx="3619">
                  <c:v>0.28463032498054802</c:v>
                </c:pt>
                <c:pt idx="3620">
                  <c:v>0.211749499876944</c:v>
                </c:pt>
                <c:pt idx="3621">
                  <c:v>8.5834698930629394E-2</c:v>
                </c:pt>
                <c:pt idx="3622">
                  <c:v>-6.1577934842675597E-2</c:v>
                </c:pt>
                <c:pt idx="3623">
                  <c:v>-0.193567992832858</c:v>
                </c:pt>
                <c:pt idx="3624">
                  <c:v>-0.27707774620940201</c:v>
                </c:pt>
                <c:pt idx="3625">
                  <c:v>-0.29119165918225298</c:v>
                </c:pt>
                <c:pt idx="3626">
                  <c:v>-0.23237481469100099</c:v>
                </c:pt>
                <c:pt idx="3627">
                  <c:v>-0.115358256311694</c:v>
                </c:pt>
                <c:pt idx="3628">
                  <c:v>3.0550492991544099E-2</c:v>
                </c:pt>
                <c:pt idx="3629">
                  <c:v>0.16880768180355099</c:v>
                </c:pt>
                <c:pt idx="3630">
                  <c:v>0.26478593950102802</c:v>
                </c:pt>
                <c:pt idx="3631">
                  <c:v>0.29444691603775702</c:v>
                </c:pt>
                <c:pt idx="3632">
                  <c:v>0.25036183583677502</c:v>
                </c:pt>
                <c:pt idx="3633">
                  <c:v>0.143572080718399</c:v>
                </c:pt>
                <c:pt idx="3634">
                  <c:v>8.2380732757448801E-4</c:v>
                </c:pt>
                <c:pt idx="3635">
                  <c:v>-0.142130793718971</c:v>
                </c:pt>
                <c:pt idx="3636">
                  <c:v>-0.24948785576316901</c:v>
                </c:pt>
                <c:pt idx="3637">
                  <c:v>-0.29435913662118801</c:v>
                </c:pt>
                <c:pt idx="3638">
                  <c:v>-0.26550634564091802</c:v>
                </c:pt>
                <c:pt idx="3639">
                  <c:v>-0.17015584331309</c:v>
                </c:pt>
                <c:pt idx="3640">
                  <c:v>-3.2188754457281803E-2</c:v>
                </c:pt>
                <c:pt idx="3641">
                  <c:v>0.113840207636889</c:v>
                </c:pt>
                <c:pt idx="3642">
                  <c:v>0.23135718351502399</c:v>
                </c:pt>
                <c:pt idx="3643">
                  <c:v>0.290929317546052</c:v>
                </c:pt>
                <c:pt idx="3644">
                  <c:v>0.27763639920321298</c:v>
                </c:pt>
                <c:pt idx="3645">
                  <c:v>0.19480772234874999</c:v>
                </c:pt>
                <c:pt idx="3646">
                  <c:v>6.3188242932670197E-2</c:v>
                </c:pt>
                <c:pt idx="3647">
                  <c:v>-8.4257123917298102E-2</c:v>
                </c:pt>
                <c:pt idx="3648">
                  <c:v>-0.21059977138892899</c:v>
                </c:pt>
                <c:pt idx="3649">
                  <c:v>-0.28419639965007099</c:v>
                </c:pt>
                <c:pt idx="3650">
                  <c:v>-0.28661427659238398</c:v>
                </c:pt>
                <c:pt idx="3651">
                  <c:v>-0.217247829936247</c:v>
                </c:pt>
                <c:pt idx="3652">
                  <c:v>-9.3470316564883998E-2</c:v>
                </c:pt>
                <c:pt idx="3653">
                  <c:v>5.3717417437902003E-2</c:v>
                </c:pt>
                <c:pt idx="3654">
                  <c:v>0.18745129100470101</c:v>
                </c:pt>
                <c:pt idx="3655">
                  <c:v>0.27423682587598602</c:v>
                </c:pt>
                <c:pt idx="3656">
                  <c:v>0.29233804646487299</c:v>
                </c:pt>
                <c:pt idx="3657">
                  <c:v>0.23722138978305499</c:v>
                </c:pt>
                <c:pt idx="3658">
                  <c:v>0.12269116441540701</c:v>
                </c:pt>
                <c:pt idx="3659">
                  <c:v>-2.2567824200806299E-2</c:v>
                </c:pt>
                <c:pt idx="3660">
                  <c:v>-0.16217456124530999</c:v>
                </c:pt>
                <c:pt idx="3661">
                  <c:v>-0.26116367336798801</c:v>
                </c:pt>
                <c:pt idx="3662">
                  <c:v>-0.29474272335384599</c:v>
                </c:pt>
                <c:pt idx="3663">
                  <c:v>-0.25450162982462199</c:v>
                </c:pt>
                <c:pt idx="3664">
                  <c:v>-0.15051902429233199</c:v>
                </c:pt>
                <c:pt idx="3665">
                  <c:v>-8.8379953737911399E-3</c:v>
                </c:pt>
                <c:pt idx="3666">
                  <c:v>0.13505656431305799</c:v>
                </c:pt>
                <c:pt idx="3667">
                  <c:v>0.24512536963760401</c:v>
                </c:pt>
                <c:pt idx="3668">
                  <c:v>0.293801005489018</c:v>
                </c:pt>
                <c:pt idx="3669">
                  <c:v>0.26889235690658903</c:v>
                </c:pt>
                <c:pt idx="3670">
                  <c:v>0.176637949449826</c:v>
                </c:pt>
                <c:pt idx="3671">
                  <c:v>4.0143471771069902E-2</c:v>
                </c:pt>
                <c:pt idx="3672">
                  <c:v>-0.10640518744477</c:v>
                </c:pt>
                <c:pt idx="3673">
                  <c:v>-0.22630400737520701</c:v>
                </c:pt>
                <c:pt idx="3674">
                  <c:v>-0.28952358477038398</c:v>
                </c:pt>
                <c:pt idx="3675">
                  <c:v>-0.28023018428589302</c:v>
                </c:pt>
                <c:pt idx="3676">
                  <c:v>-0.200751395725145</c:v>
                </c:pt>
                <c:pt idx="3677">
                  <c:v>-7.0993174733790201E-2</c:v>
                </c:pt>
                <c:pt idx="3678">
                  <c:v>7.6545727279325307E-2</c:v>
                </c:pt>
                <c:pt idx="3679">
                  <c:v>0.204913277040116</c:v>
                </c:pt>
                <c:pt idx="3680">
                  <c:v>0.28195902537652701</c:v>
                </c:pt>
                <c:pt idx="3681">
                  <c:v>0.28838638666058197</c:v>
                </c:pt>
                <c:pt idx="3682">
                  <c:v>0.22258558838623299</c:v>
                </c:pt>
                <c:pt idx="3683">
                  <c:v>0.101036848679809</c:v>
                </c:pt>
                <c:pt idx="3684">
                  <c:v>-4.5817196565577499E-2</c:v>
                </c:pt>
                <c:pt idx="3685">
                  <c:v>-0.18119604070186199</c:v>
                </c:pt>
                <c:pt idx="3686">
                  <c:v>-0.27119321238573602</c:v>
                </c:pt>
                <c:pt idx="3687">
                  <c:v>-0.293268361667052</c:v>
                </c:pt>
                <c:pt idx="3688">
                  <c:v>-0.24189263046401999</c:v>
                </c:pt>
                <c:pt idx="3689">
                  <c:v>-0.12993338936833701</c:v>
                </c:pt>
                <c:pt idx="3690">
                  <c:v>1.4568475142874E-2</c:v>
                </c:pt>
                <c:pt idx="3691">
                  <c:v>0.15542157467829401</c:v>
                </c:pt>
                <c:pt idx="3692">
                  <c:v>0.25734837667008398</c:v>
                </c:pt>
                <c:pt idx="3693">
                  <c:v>0.29482068125142602</c:v>
                </c:pt>
                <c:pt idx="3694">
                  <c:v>0.25845331727862297</c:v>
                </c:pt>
                <c:pt idx="3695">
                  <c:v>0.15735471666540901</c:v>
                </c:pt>
                <c:pt idx="3696">
                  <c:v>1.68456511055507E-2</c:v>
                </c:pt>
                <c:pt idx="3697">
                  <c:v>-0.127882512276525</c:v>
                </c:pt>
                <c:pt idx="3698">
                  <c:v>-0.24058170713343499</c:v>
                </c:pt>
                <c:pt idx="3699">
                  <c:v>-0.293025720978218</c:v>
                </c:pt>
                <c:pt idx="3700">
                  <c:v>-0.27207962520440399</c:v>
                </c:pt>
                <c:pt idx="3701">
                  <c:v>-0.182989499438691</c:v>
                </c:pt>
                <c:pt idx="3702">
                  <c:v>-4.8068518354117899E-2</c:v>
                </c:pt>
                <c:pt idx="3703">
                  <c:v>9.8891521347683503E-2</c:v>
                </c:pt>
                <c:pt idx="3704">
                  <c:v>0.221083566049497</c:v>
                </c:pt>
                <c:pt idx="3705">
                  <c:v>0.28790386013134101</c:v>
                </c:pt>
                <c:pt idx="3706">
                  <c:v>0.28261684641740797</c:v>
                </c:pt>
                <c:pt idx="3707">
                  <c:v>0.20654669029060399</c:v>
                </c:pt>
                <c:pt idx="3708">
                  <c:v>7.8745634257875605E-2</c:v>
                </c:pt>
                <c:pt idx="3709">
                  <c:v>-6.8777754377188E-2</c:v>
                </c:pt>
                <c:pt idx="3710">
                  <c:v>-0.19907532776227199</c:v>
                </c:pt>
                <c:pt idx="3711">
                  <c:v>-0.27951325033562102</c:v>
                </c:pt>
                <c:pt idx="3712">
                  <c:v>-0.28994534538809502</c:v>
                </c:pt>
                <c:pt idx="3713">
                  <c:v>-0.22775882999778199</c:v>
                </c:pt>
                <c:pt idx="3714">
                  <c:v>-0.10852870272131999</c:v>
                </c:pt>
                <c:pt idx="3715">
                  <c:v>3.78831114148886E-2</c:v>
                </c:pt>
                <c:pt idx="3716">
                  <c:v>0.17480686528747699</c:v>
                </c:pt>
                <c:pt idx="3717">
                  <c:v>0.26794915532575397</c:v>
                </c:pt>
                <c:pt idx="3718">
                  <c:v>0.29398191717681399</c:v>
                </c:pt>
                <c:pt idx="3719">
                  <c:v>0.246385084139529</c:v>
                </c:pt>
                <c:pt idx="3720">
                  <c:v>0.137079578317404</c:v>
                </c:pt>
                <c:pt idx="3721">
                  <c:v>-6.5583582742819403E-3</c:v>
                </c:pt>
                <c:pt idx="3722">
                  <c:v>-0.14855371335107301</c:v>
                </c:pt>
                <c:pt idx="3723">
                  <c:v>-0.253342869358755</c:v>
                </c:pt>
                <c:pt idx="3724">
                  <c:v>-0.29468073211047502</c:v>
                </c:pt>
                <c:pt idx="3725">
                  <c:v>-0.26221397743858199</c:v>
                </c:pt>
                <c:pt idx="3726">
                  <c:v>-0.16407410545977499</c:v>
                </c:pt>
                <c:pt idx="3727">
                  <c:v>-2.4840855926712702E-2</c:v>
                </c:pt>
                <c:pt idx="3728">
                  <c:v>0.120613940074677</c:v>
                </c:pt>
                <c:pt idx="3729">
                  <c:v>0.23586022654980199</c:v>
                </c:pt>
                <c:pt idx="3730">
                  <c:v>0.29203385611491001</c:v>
                </c:pt>
                <c:pt idx="3731">
                  <c:v>0.27506579476951998</c:v>
                </c:pt>
                <c:pt idx="3732">
                  <c:v>0.18920579873979601</c:v>
                </c:pt>
                <c:pt idx="3733">
                  <c:v>5.5958036668128798E-2</c:v>
                </c:pt>
                <c:pt idx="3734">
                  <c:v>-9.1304762825528504E-2</c:v>
                </c:pt>
                <c:pt idx="3735">
                  <c:v>-0.21569971805590499</c:v>
                </c:pt>
                <c:pt idx="3736">
                  <c:v>-0.28607134079527502</c:v>
                </c:pt>
                <c:pt idx="3737">
                  <c:v>-0.28479462157471103</c:v>
                </c:pt>
                <c:pt idx="3738">
                  <c:v>-0.21218932264319201</c:v>
                </c:pt>
                <c:pt idx="3739">
                  <c:v>-8.6439891528693996E-2</c:v>
                </c:pt>
                <c:pt idx="3740">
                  <c:v>6.09589466533225E-2</c:v>
                </c:pt>
                <c:pt idx="3741">
                  <c:v>0.19309023848416401</c:v>
                </c:pt>
                <c:pt idx="3742">
                  <c:v>0.27686088224177002</c:v>
                </c:pt>
                <c:pt idx="3743">
                  <c:v>0.29129000052170301</c:v>
                </c:pt>
                <c:pt idx="3744">
                  <c:v>0.23276373113900301</c:v>
                </c:pt>
                <c:pt idx="3745">
                  <c:v>0.115940341331182</c:v>
                </c:pt>
                <c:pt idx="3746">
                  <c:v>-2.9921026204692901E-2</c:v>
                </c:pt>
                <c:pt idx="3747">
                  <c:v>-0.168288487111032</c:v>
                </c:pt>
                <c:pt idx="3748">
                  <c:v>-0.26450705243443301</c:v>
                </c:pt>
                <c:pt idx="3749">
                  <c:v>-0.29447818559300398</c:v>
                </c:pt>
                <c:pt idx="3750">
                  <c:v>-0.25069543035976999</c:v>
                </c:pt>
                <c:pt idx="3751">
                  <c:v>-0.14412444939138899</c:v>
                </c:pt>
                <c:pt idx="3752">
                  <c:v>-1.45660598976122E-3</c:v>
                </c:pt>
                <c:pt idx="3753">
                  <c:v>0.14157605341813001</c:v>
                </c:pt>
                <c:pt idx="3754">
                  <c:v>0.249150111973378</c:v>
                </c:pt>
                <c:pt idx="3755">
                  <c:v>0.29432297936981</c:v>
                </c:pt>
                <c:pt idx="3756">
                  <c:v>0.265780830735865</c:v>
                </c:pt>
                <c:pt idx="3757">
                  <c:v>0.170672224259551</c:v>
                </c:pt>
                <c:pt idx="3758">
                  <c:v>3.2817700443819202E-2</c:v>
                </c:pt>
                <c:pt idx="3759">
                  <c:v>-0.1132562200343</c:v>
                </c:pt>
                <c:pt idx="3760">
                  <c:v>-0.23096441761424799</c:v>
                </c:pt>
                <c:pt idx="3761">
                  <c:v>-0.290826144003482</c:v>
                </c:pt>
                <c:pt idx="3762">
                  <c:v>-0.27784865847262702</c:v>
                </c:pt>
                <c:pt idx="3763">
                  <c:v>-0.19528225277936201</c:v>
                </c:pt>
                <c:pt idx="3764">
                  <c:v>-6.3806195434361002E-2</c:v>
                </c:pt>
                <c:pt idx="3765">
                  <c:v>8.3650519382076002E-2</c:v>
                </c:pt>
                <c:pt idx="3766">
                  <c:v>0.21015644268912401</c:v>
                </c:pt>
                <c:pt idx="3767">
                  <c:v>0.28402738120875998</c:v>
                </c:pt>
                <c:pt idx="3768">
                  <c:v>0.28676190012670799</c:v>
                </c:pt>
                <c:pt idx="3769">
                  <c:v>0.21767512221624499</c:v>
                </c:pt>
                <c:pt idx="3770">
                  <c:v>9.4070259588301106E-2</c:v>
                </c:pt>
                <c:pt idx="3771">
                  <c:v>-5.3095083123056802E-2</c:v>
                </c:pt>
                <c:pt idx="3772">
                  <c:v>-0.186962432888262</c:v>
                </c:pt>
                <c:pt idx="3773">
                  <c:v>-0.27400388150587202</c:v>
                </c:pt>
                <c:pt idx="3774">
                  <c:v>-0.29241935820366</c:v>
                </c:pt>
                <c:pt idx="3775">
                  <c:v>-0.237596592601342</c:v>
                </c:pt>
                <c:pt idx="3776">
                  <c:v>-0.123266286439766</c:v>
                </c:pt>
                <c:pt idx="3777">
                  <c:v>2.1936825849174599E-2</c:v>
                </c:pt>
                <c:pt idx="3778">
                  <c:v>0.16164572401800201</c:v>
                </c:pt>
                <c:pt idx="3779">
                  <c:v>0.26086944782924998</c:v>
                </c:pt>
                <c:pt idx="3780">
                  <c:v>0.29475680011509803</c:v>
                </c:pt>
                <c:pt idx="3781">
                  <c:v>0.25482048327368301</c:v>
                </c:pt>
                <c:pt idx="3782">
                  <c:v>0.15106279560486099</c:v>
                </c:pt>
                <c:pt idx="3783">
                  <c:v>9.4704936512531798E-3</c:v>
                </c:pt>
                <c:pt idx="3784">
                  <c:v>-0.13449375218798801</c:v>
                </c:pt>
                <c:pt idx="3785">
                  <c:v>-0.24477320345308301</c:v>
                </c:pt>
                <c:pt idx="3786">
                  <c:v>-0.29374768745063801</c:v>
                </c:pt>
                <c:pt idx="3787">
                  <c:v>-0.26915124084782599</c:v>
                </c:pt>
                <c:pt idx="3788">
                  <c:v>-0.177144196281596</c:v>
                </c:pt>
                <c:pt idx="3789">
                  <c:v>-4.0770288833829098E-2</c:v>
                </c:pt>
                <c:pt idx="3790">
                  <c:v>0.10581479037288</c:v>
                </c:pt>
                <c:pt idx="3791">
                  <c:v>0.22589789890339901</c:v>
                </c:pt>
                <c:pt idx="3792">
                  <c:v>0.28940347728473598</c:v>
                </c:pt>
                <c:pt idx="3793">
                  <c:v>0.28042615945127802</c:v>
                </c:pt>
                <c:pt idx="3794">
                  <c:v>0.20121437034565201</c:v>
                </c:pt>
                <c:pt idx="3795">
                  <c:v>7.1607193943625899E-2</c:v>
                </c:pt>
                <c:pt idx="3796">
                  <c:v>-7.5934448400362495E-2</c:v>
                </c:pt>
                <c:pt idx="3797">
                  <c:v>-0.20445783707936099</c:v>
                </c:pt>
                <c:pt idx="3798">
                  <c:v>-0.28177349209749603</c:v>
                </c:pt>
                <c:pt idx="3799">
                  <c:v>-0.28851722802397201</c:v>
                </c:pt>
                <c:pt idx="3800">
                  <c:v>-0.22300003436090299</c:v>
                </c:pt>
                <c:pt idx="3801">
                  <c:v>-0.101631098700366</c:v>
                </c:pt>
                <c:pt idx="3802">
                  <c:v>4.5191976103240501E-2</c:v>
                </c:pt>
                <c:pt idx="3803">
                  <c:v>0.18069644014112499</c:v>
                </c:pt>
                <c:pt idx="3804">
                  <c:v>0.27094435978633102</c:v>
                </c:pt>
                <c:pt idx="3805">
                  <c:v>0.29333258370627002</c:v>
                </c:pt>
                <c:pt idx="3806">
                  <c:v>0.24225384233373401</c:v>
                </c:pt>
                <c:pt idx="3807">
                  <c:v>0.13050112331498201</c:v>
                </c:pt>
                <c:pt idx="3808">
                  <c:v>-1.3936411608201299E-2</c:v>
                </c:pt>
                <c:pt idx="3809">
                  <c:v>-0.154883485788889</c:v>
                </c:pt>
                <c:pt idx="3810">
                  <c:v>-0.25703903012636098</c:v>
                </c:pt>
                <c:pt idx="3811">
                  <c:v>-0.29481755481430599</c:v>
                </c:pt>
                <c:pt idx="3812">
                  <c:v>-0.25875719398367703</c:v>
                </c:pt>
                <c:pt idx="3813">
                  <c:v>-0.15788948870674299</c:v>
                </c:pt>
                <c:pt idx="3814">
                  <c:v>-1.74773815079277E-2</c:v>
                </c:pt>
                <c:pt idx="3815">
                  <c:v>0.12731204431135201</c:v>
                </c:pt>
                <c:pt idx="3816">
                  <c:v>0.24021537884626901</c:v>
                </c:pt>
                <c:pt idx="3817">
                  <c:v>0.292955281561116</c:v>
                </c:pt>
                <c:pt idx="3818">
                  <c:v>0.27232271664635399</c:v>
                </c:pt>
                <c:pt idx="3819">
                  <c:v>0.183485237980026</c:v>
                </c:pt>
                <c:pt idx="3820">
                  <c:v>4.86927432018225E-2</c:v>
                </c:pt>
                <c:pt idx="3821">
                  <c:v>-9.8295151179126905E-2</c:v>
                </c:pt>
                <c:pt idx="3822">
                  <c:v>-0.22066441516841601</c:v>
                </c:pt>
                <c:pt idx="3823">
                  <c:v>-0.28776690747612499</c:v>
                </c:pt>
                <c:pt idx="3824">
                  <c:v>-0.282796392630149</c:v>
                </c:pt>
                <c:pt idx="3825">
                  <c:v>-0.206997766908496</c:v>
                </c:pt>
                <c:pt idx="3826">
                  <c:v>-7.9355266343692499E-2</c:v>
                </c:pt>
                <c:pt idx="3827">
                  <c:v>6.8162252961222095E-2</c:v>
                </c:pt>
                <c:pt idx="3828">
                  <c:v>0.19860811316408</c:v>
                </c:pt>
                <c:pt idx="3829">
                  <c:v>0.27931133934970798</c:v>
                </c:pt>
                <c:pt idx="3830">
                  <c:v>0.29005930787344802</c:v>
                </c:pt>
                <c:pt idx="3831">
                  <c:v>0.228160123342973</c:v>
                </c:pt>
                <c:pt idx="3832">
                  <c:v>0.109116820518602</c:v>
                </c:pt>
                <c:pt idx="3833">
                  <c:v>-3.7255466916262102E-2</c:v>
                </c:pt>
                <c:pt idx="3834">
                  <c:v>-0.17429689154581099</c:v>
                </c:pt>
                <c:pt idx="3835">
                  <c:v>-0.26768457842829602</c:v>
                </c:pt>
                <c:pt idx="3836">
                  <c:v>-0.29402900204884902</c:v>
                </c:pt>
                <c:pt idx="3837">
                  <c:v>-0.24673203808276201</c:v>
                </c:pt>
                <c:pt idx="3838">
                  <c:v>-0.13763950456440599</c:v>
                </c:pt>
                <c:pt idx="3839">
                  <c:v>5.9256967256025904E-3</c:v>
                </c:pt>
                <c:pt idx="3840">
                  <c:v>0.14800677051033001</c:v>
                </c:pt>
                <c:pt idx="3841">
                  <c:v>0.25301863045340001</c:v>
                </c:pt>
                <c:pt idx="3842">
                  <c:v>0.29466040478578598</c:v>
                </c:pt>
                <c:pt idx="3843">
                  <c:v>0.26250265279912899</c:v>
                </c:pt>
                <c:pt idx="3844">
                  <c:v>0.16459948297069699</c:v>
                </c:pt>
                <c:pt idx="3845">
                  <c:v>2.5471351531194099E-2</c:v>
                </c:pt>
                <c:pt idx="3846">
                  <c:v>-0.12003623791209</c:v>
                </c:pt>
                <c:pt idx="3847">
                  <c:v>-0.235480006919533</c:v>
                </c:pt>
                <c:pt idx="3848">
                  <c:v>-0.29194634738206998</c:v>
                </c:pt>
                <c:pt idx="3849">
                  <c:v>-0.27529291403911499</c:v>
                </c:pt>
                <c:pt idx="3850">
                  <c:v>-0.18969066258181</c:v>
                </c:pt>
                <c:pt idx="3851">
                  <c:v>-5.6579207925452402E-2</c:v>
                </c:pt>
                <c:pt idx="3852">
                  <c:v>9.0702860347759096E-2</c:v>
                </c:pt>
                <c:pt idx="3853">
                  <c:v>0.21526783456717899</c:v>
                </c:pt>
                <c:pt idx="3854">
                  <c:v>0.28591764419455501</c:v>
                </c:pt>
                <c:pt idx="3855">
                  <c:v>0.28495760612911097</c:v>
                </c:pt>
                <c:pt idx="3856">
                  <c:v>0.21262816785998001</c:v>
                </c:pt>
                <c:pt idx="3857">
                  <c:v>8.7044685900927704E-2</c:v>
                </c:pt>
                <c:pt idx="3858">
                  <c:v>-6.0339677628041002E-2</c:v>
                </c:pt>
                <c:pt idx="3859">
                  <c:v>-0.192611594574882</c:v>
                </c:pt>
                <c:pt idx="3860">
                  <c:v>-0.27664274278486001</c:v>
                </c:pt>
                <c:pt idx="3861">
                  <c:v>-0.29138699989738598</c:v>
                </c:pt>
                <c:pt idx="3862">
                  <c:v>-0.233151575251898</c:v>
                </c:pt>
                <c:pt idx="3863">
                  <c:v>-0.11652189221720601</c:v>
                </c:pt>
                <c:pt idx="3864">
                  <c:v>2.9291421572626E-2</c:v>
                </c:pt>
                <c:pt idx="3865">
                  <c:v>0.167768517118806</c:v>
                </c:pt>
                <c:pt idx="3866">
                  <c:v>0.264226946792261</c:v>
                </c:pt>
                <c:pt idx="3867">
                  <c:v>0.29450809849661702</c:v>
                </c:pt>
                <c:pt idx="3868">
                  <c:v>0.25102786993689202</c:v>
                </c:pt>
                <c:pt idx="3869">
                  <c:v>0.14467615408762499</c:v>
                </c:pt>
                <c:pt idx="3870">
                  <c:v>2.0893979414104901E-3</c:v>
                </c:pt>
                <c:pt idx="3871">
                  <c:v>-0.141020660880914</c:v>
                </c:pt>
                <c:pt idx="3872">
                  <c:v>-0.248811220356946</c:v>
                </c:pt>
                <c:pt idx="3873">
                  <c:v>-0.29428546618182799</c:v>
                </c:pt>
                <c:pt idx="3874">
                  <c:v>-0.266054091386979</c:v>
                </c:pt>
                <c:pt idx="3875">
                  <c:v>-0.17118781892450199</c:v>
                </c:pt>
                <c:pt idx="3876">
                  <c:v>-3.3446495240254601E-2</c:v>
                </c:pt>
                <c:pt idx="3877">
                  <c:v>0.11267171066390801</c:v>
                </c:pt>
                <c:pt idx="3878">
                  <c:v>0.23057058766774599</c:v>
                </c:pt>
                <c:pt idx="3879">
                  <c:v>0.29072163063411599</c:v>
                </c:pt>
                <c:pt idx="3880">
                  <c:v>0.27805963770210801</c:v>
                </c:pt>
                <c:pt idx="3881">
                  <c:v>0.195755883550847</c:v>
                </c:pt>
                <c:pt idx="3882">
                  <c:v>6.44238539829389E-2</c:v>
                </c:pt>
                <c:pt idx="3883">
                  <c:v>-8.3043529471571897E-2</c:v>
                </c:pt>
                <c:pt idx="3884">
                  <c:v>-0.20971214580527101</c:v>
                </c:pt>
                <c:pt idx="3885">
                  <c:v>-0.28385705426233698</c:v>
                </c:pt>
                <c:pt idx="3886">
                  <c:v>-0.28690820255807897</c:v>
                </c:pt>
                <c:pt idx="3887">
                  <c:v>-0.218101411673878</c:v>
                </c:pt>
                <c:pt idx="3888">
                  <c:v>-9.4669769233024101E-2</c:v>
                </c:pt>
                <c:pt idx="3889">
                  <c:v>5.2472504200852303E-2</c:v>
                </c:pt>
                <c:pt idx="3890">
                  <c:v>0.18647271344184099</c:v>
                </c:pt>
                <c:pt idx="3891">
                  <c:v>0.27376967480858999</c:v>
                </c:pt>
                <c:pt idx="3892">
                  <c:v>0.29249932277576401</c:v>
                </c:pt>
                <c:pt idx="3893">
                  <c:v>0.23797070081968499</c:v>
                </c:pt>
                <c:pt idx="3894">
                  <c:v>0.123840840580264</c:v>
                </c:pt>
                <c:pt idx="3895">
                  <c:v>-2.1305726435284101E-2</c:v>
                </c:pt>
                <c:pt idx="3896">
                  <c:v>-0.161116142093984</c:v>
                </c:pt>
                <c:pt idx="3897">
                  <c:v>-0.260574020473263</c:v>
                </c:pt>
                <c:pt idx="3898">
                  <c:v>-0.294769518941147</c:v>
                </c:pt>
                <c:pt idx="3899">
                  <c:v>-0.25513816277288198</c:v>
                </c:pt>
                <c:pt idx="3900">
                  <c:v>-0.15160587097589501</c:v>
                </c:pt>
                <c:pt idx="3901">
                  <c:v>-1.0102948298452199E-2</c:v>
                </c:pt>
                <c:pt idx="3902">
                  <c:v>0.133930320454479</c:v>
                </c:pt>
                <c:pt idx="3903">
                  <c:v>0.244419909606198</c:v>
                </c:pt>
                <c:pt idx="3904">
                  <c:v>0.29369301612600601</c:v>
                </c:pt>
                <c:pt idx="3905">
                  <c:v>0.26940888481785602</c:v>
                </c:pt>
                <c:pt idx="3906">
                  <c:v>0.17764962701568801</c:v>
                </c:pt>
                <c:pt idx="3907">
                  <c:v>4.1396918069164602E-2</c:v>
                </c:pt>
                <c:pt idx="3908">
                  <c:v>-0.105223905815616</c:v>
                </c:pt>
                <c:pt idx="3909">
                  <c:v>-0.22549074972715599</c:v>
                </c:pt>
                <c:pt idx="3910">
                  <c:v>-0.289282036526473</c:v>
                </c:pt>
                <c:pt idx="3911">
                  <c:v>-0.280620842702266</c:v>
                </c:pt>
                <c:pt idx="3912">
                  <c:v>-0.20167641797795399</c:v>
                </c:pt>
                <c:pt idx="3913">
                  <c:v>-7.2220883261396501E-2</c:v>
                </c:pt>
                <c:pt idx="3914">
                  <c:v>7.5322819693810994E-2</c:v>
                </c:pt>
                <c:pt idx="3915">
                  <c:v>0.20400145518785401</c:v>
                </c:pt>
                <c:pt idx="3916">
                  <c:v>0.28158666069694799</c:v>
                </c:pt>
                <c:pt idx="3917">
                  <c:v>0.28864674019766901</c:v>
                </c:pt>
                <c:pt idx="3918">
                  <c:v>0.223413452981507</c:v>
                </c:pt>
                <c:pt idx="3919">
                  <c:v>0.10222488050968399</c:v>
                </c:pt>
                <c:pt idx="3920">
                  <c:v>-4.4566547442907202E-2</c:v>
                </c:pt>
                <c:pt idx="3921">
                  <c:v>-0.18019600711763401</c:v>
                </c:pt>
                <c:pt idx="3922">
                  <c:v>-0.27069425895487798</c:v>
                </c:pt>
                <c:pt idx="3923">
                  <c:v>-0.29339545437160403</c:v>
                </c:pt>
                <c:pt idx="3924">
                  <c:v>-0.24261393814770199</c:v>
                </c:pt>
                <c:pt idx="3925">
                  <c:v>-0.13106825604710301</c:v>
                </c:pt>
                <c:pt idx="3926">
                  <c:v>1.3304283868923499E-2</c:v>
                </c:pt>
                <c:pt idx="3927">
                  <c:v>0.154344683356192</c:v>
                </c:pt>
                <c:pt idx="3928">
                  <c:v>0.25672849941200099</c:v>
                </c:pt>
                <c:pt idx="3929">
                  <c:v>0.29481307016208802</c:v>
                </c:pt>
                <c:pt idx="3930">
                  <c:v>0.25905987860257002</c:v>
                </c:pt>
                <c:pt idx="3931">
                  <c:v>0.158423533356225</c:v>
                </c:pt>
                <c:pt idx="3932">
                  <c:v>1.8109031392563799E-2</c:v>
                </c:pt>
                <c:pt idx="3933">
                  <c:v>-0.12674098982363999</c:v>
                </c:pt>
                <c:pt idx="3934">
                  <c:v>-0.23984794389449399</c:v>
                </c:pt>
                <c:pt idx="3935">
                  <c:v>-0.29288349250835</c:v>
                </c:pt>
                <c:pt idx="3936">
                  <c:v>-0.27256455350621001</c:v>
                </c:pt>
                <c:pt idx="3937">
                  <c:v>-0.183980131210706</c:v>
                </c:pt>
                <c:pt idx="3938">
                  <c:v>-4.9316743723607698E-2</c:v>
                </c:pt>
                <c:pt idx="3939">
                  <c:v>9.76983281679355E-2</c:v>
                </c:pt>
                <c:pt idx="3940">
                  <c:v>0.22024424769339199</c:v>
                </c:pt>
                <c:pt idx="3941">
                  <c:v>0.28762862908791897</c:v>
                </c:pt>
                <c:pt idx="3942">
                  <c:v>0.28297463600890299</c:v>
                </c:pt>
                <c:pt idx="3943">
                  <c:v>0.20744788989426</c:v>
                </c:pt>
                <c:pt idx="3944">
                  <c:v>7.9964532842321398E-2</c:v>
                </c:pt>
                <c:pt idx="3945">
                  <c:v>-6.7546437523924793E-2</c:v>
                </c:pt>
                <c:pt idx="3946">
                  <c:v>-0.19813998358462701</c:v>
                </c:pt>
                <c:pt idx="3947">
                  <c:v>-0.27910814158533898</c:v>
                </c:pt>
                <c:pt idx="3948">
                  <c:v>-0.29017193406479602</c:v>
                </c:pt>
                <c:pt idx="3949">
                  <c:v>-0.22856036556173201</c:v>
                </c:pt>
                <c:pt idx="3950">
                  <c:v>-0.109704435618163</c:v>
                </c:pt>
                <c:pt idx="3951">
                  <c:v>3.6627650782884498E-2</c:v>
                </c:pt>
                <c:pt idx="3952">
                  <c:v>0.17378611482390999</c:v>
                </c:pt>
                <c:pt idx="3953">
                  <c:v>0.26741876831650002</c:v>
                </c:pt>
                <c:pt idx="3954">
                  <c:v>0.29407473233862302</c:v>
                </c:pt>
                <c:pt idx="3955">
                  <c:v>0.24707785533934301</c:v>
                </c:pt>
                <c:pt idx="3956">
                  <c:v>0.13819879671058799</c:v>
                </c:pt>
                <c:pt idx="3957">
                  <c:v>-5.2930078774267404E-3</c:v>
                </c:pt>
                <c:pt idx="3958">
                  <c:v>-0.14745914580710301</c:v>
                </c:pt>
                <c:pt idx="3959">
                  <c:v>-0.25269322589926202</c:v>
                </c:pt>
                <c:pt idx="3960">
                  <c:v>-0.29463871996998497</c:v>
                </c:pt>
                <c:pt idx="3961">
                  <c:v>-0.262790118818304</c:v>
                </c:pt>
                <c:pt idx="3962">
                  <c:v>-0.16512410217703699</c:v>
                </c:pt>
                <c:pt idx="3963">
                  <c:v>-2.61017297899689E-2</c:v>
                </c:pt>
                <c:pt idx="3964">
                  <c:v>0.119457982746373</c:v>
                </c:pt>
                <c:pt idx="3965">
                  <c:v>0.23509870244036199</c:v>
                </c:pt>
                <c:pt idx="3966">
                  <c:v>0.291857493661695</c:v>
                </c:pt>
                <c:pt idx="3967">
                  <c:v>0.27551876504301198</c:v>
                </c:pt>
                <c:pt idx="3968">
                  <c:v>0.19017465252497501</c:v>
                </c:pt>
                <c:pt idx="3969">
                  <c:v>5.7200118524164699E-2</c:v>
                </c:pt>
                <c:pt idx="3970">
                  <c:v>-9.0100540004797003E-2</c:v>
                </c:pt>
                <c:pt idx="3971">
                  <c:v>-0.214834959346386</c:v>
                </c:pt>
                <c:pt idx="3972">
                  <c:v>-0.285762630380342</c:v>
                </c:pt>
                <c:pt idx="3973">
                  <c:v>-0.28511927789288299</c:v>
                </c:pt>
                <c:pt idx="3974">
                  <c:v>-0.213066033505562</c:v>
                </c:pt>
                <c:pt idx="3975">
                  <c:v>-8.7649079261062093E-2</c:v>
                </c:pt>
                <c:pt idx="3976">
                  <c:v>5.9720130619783998E-2</c:v>
                </c:pt>
                <c:pt idx="3977">
                  <c:v>0.19213206331011101</c:v>
                </c:pt>
                <c:pt idx="3978">
                  <c:v>0.27642332884363202</c:v>
                </c:pt>
                <c:pt idx="3979">
                  <c:v>0.29148265686242802</c:v>
                </c:pt>
                <c:pt idx="3980">
                  <c:v>0.23353834524290201</c:v>
                </c:pt>
                <c:pt idx="3981">
                  <c:v>0.117102906290578</c:v>
                </c:pt>
                <c:pt idx="3982">
                  <c:v>-2.8661681995911299E-2</c:v>
                </c:pt>
                <c:pt idx="3983">
                  <c:v>-0.16724777422235801</c:v>
                </c:pt>
                <c:pt idx="3984">
                  <c:v>-0.26394562386494902</c:v>
                </c:pt>
                <c:pt idx="3985">
                  <c:v>-0.29453665461078798</c:v>
                </c:pt>
                <c:pt idx="3986">
                  <c:v>-0.251359153036602</c:v>
                </c:pt>
                <c:pt idx="3987">
                  <c:v>-0.14522719226542</c:v>
                </c:pt>
                <c:pt idx="3988">
                  <c:v>-2.7221802672696398E-3</c:v>
                </c:pt>
                <c:pt idx="3989">
                  <c:v>0.14046461866599799</c:v>
                </c:pt>
                <c:pt idx="3990">
                  <c:v>0.248471182475135</c:v>
                </c:pt>
                <c:pt idx="3991">
                  <c:v>0.29424659723006402</c:v>
                </c:pt>
                <c:pt idx="3992">
                  <c:v>0.26632612633535602</c:v>
                </c:pt>
                <c:pt idx="3993">
                  <c:v>0.17170262493261701</c:v>
                </c:pt>
                <c:pt idx="3994">
                  <c:v>3.407513594975E-2</c:v>
                </c:pt>
                <c:pt idx="3995">
                  <c:v>-0.11208668221852799</c:v>
                </c:pt>
                <c:pt idx="3996">
                  <c:v>-0.23017569548988101</c:v>
                </c:pt>
                <c:pt idx="3997">
                  <c:v>-0.29061577791944398</c:v>
                </c:pt>
                <c:pt idx="3998">
                  <c:v>-0.278269335919683</c:v>
                </c:pt>
                <c:pt idx="3999">
                  <c:v>-0.19622861248120299</c:v>
                </c:pt>
                <c:pt idx="4000">
                  <c:v>-6.50412157328705E-2</c:v>
                </c:pt>
                <c:pt idx="4001">
                  <c:v>8.2436156982168801E-2</c:v>
                </c:pt>
                <c:pt idx="4002">
                  <c:v>0.209266882784233</c:v>
                </c:pt>
                <c:pt idx="4003">
                  <c:v>0.28368541959549398</c:v>
                </c:pt>
                <c:pt idx="4004">
                  <c:v>0.28705318321248602</c:v>
                </c:pt>
                <c:pt idx="4005">
                  <c:v>0.21852669634524399</c:v>
                </c:pt>
                <c:pt idx="4006">
                  <c:v>9.5268842737131598E-2</c:v>
                </c:pt>
                <c:pt idx="4007">
                  <c:v>-5.1849683539489898E-2</c:v>
                </c:pt>
                <c:pt idx="4008">
                  <c:v>-0.18598213492156099</c:v>
                </c:pt>
                <c:pt idx="4009">
                  <c:v>-0.27353420686312402</c:v>
                </c:pt>
                <c:pt idx="4010">
                  <c:v>-0.29257793981279201</c:v>
                </c:pt>
                <c:pt idx="4011">
                  <c:v>-0.23834371271457799</c:v>
                </c:pt>
                <c:pt idx="4012">
                  <c:v>-0.124414824189948</c:v>
                </c:pt>
                <c:pt idx="4013">
                  <c:v>2.06745288665896E-2</c:v>
                </c:pt>
                <c:pt idx="4014">
                  <c:v>0.16058581791302401</c:v>
                </c:pt>
                <c:pt idx="4015">
                  <c:v>0.26027739266105199</c:v>
                </c:pt>
                <c:pt idx="4016">
                  <c:v>0.29478087977339701</c:v>
                </c:pt>
                <c:pt idx="4017">
                  <c:v>0.25545466685868001</c:v>
                </c:pt>
                <c:pt idx="4018">
                  <c:v>0.15214824790350401</c:v>
                </c:pt>
                <c:pt idx="4019">
                  <c:v>1.0735356401689799E-2</c:v>
                </c:pt>
                <c:pt idx="4020">
                  <c:v>-0.133366271708244</c:v>
                </c:pt>
                <c:pt idx="4021">
                  <c:v>-0.24406548972456399</c:v>
                </c:pt>
                <c:pt idx="4022">
                  <c:v>-0.29363699176698999</c:v>
                </c:pt>
                <c:pt idx="4023">
                  <c:v>-0.26966528762972303</c:v>
                </c:pt>
                <c:pt idx="4024">
                  <c:v>-0.178154239323599</c:v>
                </c:pt>
                <c:pt idx="4025">
                  <c:v>-4.2023356590215402E-2</c:v>
                </c:pt>
                <c:pt idx="4026">
                  <c:v>0.104632536495165</c:v>
                </c:pt>
                <c:pt idx="4027">
                  <c:v>0.22508256172220001</c:v>
                </c:pt>
                <c:pt idx="4028">
                  <c:v>0.289159263055069</c:v>
                </c:pt>
                <c:pt idx="4029">
                  <c:v>0.28081423314195803</c:v>
                </c:pt>
                <c:pt idx="4030">
                  <c:v>0.20213753649341301</c:v>
                </c:pt>
                <c:pt idx="4031">
                  <c:v>7.2834239859855196E-2</c:v>
                </c:pt>
                <c:pt idx="4032">
                  <c:v>-7.4710843977425001E-2</c:v>
                </c:pt>
                <c:pt idx="4033">
                  <c:v>-0.20354413346813099</c:v>
                </c:pt>
                <c:pt idx="4034">
                  <c:v>-0.28139853203561099</c:v>
                </c:pt>
                <c:pt idx="4035">
                  <c:v>-0.28877492258501503</c:v>
                </c:pt>
                <c:pt idx="4036">
                  <c:v>-0.22382584234344</c:v>
                </c:pt>
                <c:pt idx="4037">
                  <c:v>-0.10281819137223</c:v>
                </c:pt>
                <c:pt idx="4038">
                  <c:v>4.3940913465907103E-2</c:v>
                </c:pt>
                <c:pt idx="4039">
                  <c:v>0.17969474393687099</c:v>
                </c:pt>
                <c:pt idx="4040">
                  <c:v>0.27044291104358398</c:v>
                </c:pt>
                <c:pt idx="4041">
                  <c:v>0.29345697337341298</c:v>
                </c:pt>
                <c:pt idx="4042">
                  <c:v>0.24297291624697301</c:v>
                </c:pt>
                <c:pt idx="4043">
                  <c:v>0.13163478495193701</c:v>
                </c:pt>
                <c:pt idx="4044">
                  <c:v>-1.2672094837233101E-2</c:v>
                </c:pt>
                <c:pt idx="4045">
                  <c:v>-0.15380516986244899</c:v>
                </c:pt>
                <c:pt idx="4046">
                  <c:v>-0.25641678595761003</c:v>
                </c:pt>
                <c:pt idx="4047">
                  <c:v>-0.29480722731543302</c:v>
                </c:pt>
                <c:pt idx="4048">
                  <c:v>-0.25936136974084101</c:v>
                </c:pt>
                <c:pt idx="4049">
                  <c:v>-0.15895684815352801</c:v>
                </c:pt>
                <c:pt idx="4050">
                  <c:v>-1.8740597849468601E-2</c:v>
                </c:pt>
                <c:pt idx="4051">
                  <c:v>0.12616935144421901</c:v>
                </c:pt>
                <c:pt idx="4052">
                  <c:v>0.239479403970869</c:v>
                </c:pt>
                <c:pt idx="4053">
                  <c:v>0.29281035415064899</c:v>
                </c:pt>
                <c:pt idx="4054">
                  <c:v>0.27280513466983702</c:v>
                </c:pt>
                <c:pt idx="4055">
                  <c:v>0.184474176850773</c:v>
                </c:pt>
                <c:pt idx="4056">
                  <c:v>4.9940517044723402E-2</c:v>
                </c:pt>
                <c:pt idx="4057">
                  <c:v>-9.7101055063653505E-2</c:v>
                </c:pt>
                <c:pt idx="4058">
                  <c:v>-0.21982306556012399</c:v>
                </c:pt>
                <c:pt idx="4059">
                  <c:v>-0.28748902560376699</c:v>
                </c:pt>
                <c:pt idx="4060">
                  <c:v>-0.28315157573250899</c:v>
                </c:pt>
                <c:pt idx="4061">
                  <c:v>-0.20789705717419399</c:v>
                </c:pt>
                <c:pt idx="4062">
                  <c:v>-8.0573430946890998E-2</c:v>
                </c:pt>
                <c:pt idx="4063">
                  <c:v>6.6930310902338197E-2</c:v>
                </c:pt>
                <c:pt idx="4064">
                  <c:v>0.19767094118057099</c:v>
                </c:pt>
                <c:pt idx="4065">
                  <c:v>0.27890365797863798</c:v>
                </c:pt>
                <c:pt idx="4066">
                  <c:v>0.29028322344327301</c:v>
                </c:pt>
                <c:pt idx="4067">
                  <c:v>0.22895955481015801</c:v>
                </c:pt>
                <c:pt idx="4068">
                  <c:v>0.11029154531287901</c:v>
                </c:pt>
                <c:pt idx="4069">
                  <c:v>-3.5999665907084602E-2</c:v>
                </c:pt>
                <c:pt idx="4070">
                  <c:v>-0.17327453747490501</c:v>
                </c:pt>
                <c:pt idx="4071">
                  <c:v>-0.26715172621494399</c:v>
                </c:pt>
                <c:pt idx="4072">
                  <c:v>-0.29411910783546003</c:v>
                </c:pt>
                <c:pt idx="4073">
                  <c:v>-0.247422534316104</c:v>
                </c:pt>
                <c:pt idx="4074">
                  <c:v>-0.13875745217930999</c:v>
                </c:pt>
                <c:pt idx="4075">
                  <c:v>4.66029464453199E-3</c:v>
                </c:pt>
                <c:pt idx="4076">
                  <c:v>0.14691084176428201</c:v>
                </c:pt>
                <c:pt idx="4077">
                  <c:v>0.25236665719547002</c:v>
                </c:pt>
                <c:pt idx="4078">
                  <c:v>0.29461567776297198</c:v>
                </c:pt>
                <c:pt idx="4079">
                  <c:v>0.26307637417176</c:v>
                </c:pt>
                <c:pt idx="4080">
                  <c:v>0.16564796066189</c:v>
                </c:pt>
                <c:pt idx="4081">
                  <c:v>2.6731987798904799E-2</c:v>
                </c:pt>
                <c:pt idx="4082">
                  <c:v>-0.11887917724152799</c:v>
                </c:pt>
                <c:pt idx="4083">
                  <c:v>-0.23471631486894601</c:v>
                </c:pt>
                <c:pt idx="4084">
                  <c:v>-0.29176729536312901</c:v>
                </c:pt>
                <c:pt idx="4085">
                  <c:v>-0.27574334674072198</c:v>
                </c:pt>
                <c:pt idx="4086">
                  <c:v>-0.19065776633956499</c:v>
                </c:pt>
                <c:pt idx="4087">
                  <c:v>-5.78207656037504E-2</c:v>
                </c:pt>
                <c:pt idx="4088">
                  <c:v>8.9497804571512699E-2</c:v>
                </c:pt>
                <c:pt idx="4089">
                  <c:v>0.214401094387768</c:v>
                </c:pt>
                <c:pt idx="4090">
                  <c:v>0.28560630006677901</c:v>
                </c:pt>
                <c:pt idx="4091">
                  <c:v>0.28527963612120999</c:v>
                </c:pt>
                <c:pt idx="4092">
                  <c:v>0.21350291756270501</c:v>
                </c:pt>
                <c:pt idx="4093">
                  <c:v>8.8253068824676095E-2</c:v>
                </c:pt>
                <c:pt idx="4094">
                  <c:v>-5.9100308482784601E-2</c:v>
                </c:pt>
                <c:pt idx="4095">
                  <c:v>-0.19165164689903499</c:v>
                </c:pt>
                <c:pt idx="4096">
                  <c:v>-0.27620264142892098</c:v>
                </c:pt>
                <c:pt idx="4097">
                  <c:v>-0.29157697097614099</c:v>
                </c:pt>
                <c:pt idx="4098">
                  <c:v>-0.233924039330178</c:v>
                </c:pt>
                <c:pt idx="4099">
                  <c:v>-0.117683380874586</c:v>
                </c:pt>
                <c:pt idx="4100">
                  <c:v>2.8031810375739302E-2</c:v>
                </c:pt>
                <c:pt idx="4101">
                  <c:v>0.166726260820733</c:v>
                </c:pt>
                <c:pt idx="4102">
                  <c:v>0.26366308494854301</c:v>
                </c:pt>
                <c:pt idx="4103">
                  <c:v>0.294563853803958</c:v>
                </c:pt>
                <c:pt idx="4104">
                  <c:v>0.25168927813268799</c:v>
                </c:pt>
                <c:pt idx="4105">
                  <c:v>0.14577756138615899</c:v>
                </c:pt>
                <c:pt idx="4106">
                  <c:v>3.3549500521310401E-3</c:v>
                </c:pt>
                <c:pt idx="4107">
                  <c:v>-0.139907929335052</c:v>
                </c:pt>
                <c:pt idx="4108">
                  <c:v>-0.24812999989449</c:v>
                </c:pt>
                <c:pt idx="4109">
                  <c:v>-0.29420637269358502</c:v>
                </c:pt>
                <c:pt idx="4110">
                  <c:v>-0.26659693432773901</c:v>
                </c:pt>
                <c:pt idx="4111">
                  <c:v>-0.17221663991219999</c:v>
                </c:pt>
                <c:pt idx="4112">
                  <c:v>-3.4703619676178098E-2</c:v>
                </c:pt>
                <c:pt idx="4113">
                  <c:v>0.111501137393369</c:v>
                </c:pt>
                <c:pt idx="4114">
                  <c:v>0.22977974289990799</c:v>
                </c:pt>
                <c:pt idx="4115">
                  <c:v>0.29050858634712801</c:v>
                </c:pt>
                <c:pt idx="4116">
                  <c:v>0.278477752159278</c:v>
                </c:pt>
                <c:pt idx="4117">
                  <c:v>0.196700437392582</c:v>
                </c:pt>
                <c:pt idx="4118">
                  <c:v>6.5658277839989995E-2</c:v>
                </c:pt>
                <c:pt idx="4119">
                  <c:v>-8.1828404712012304E-2</c:v>
                </c:pt>
                <c:pt idx="4120">
                  <c:v>-0.208820655677322</c:v>
                </c:pt>
                <c:pt idx="4121">
                  <c:v>-0.28351247799894602</c:v>
                </c:pt>
                <c:pt idx="4122">
                  <c:v>-0.28719684142200902</c:v>
                </c:pt>
                <c:pt idx="4123">
                  <c:v>-0.21895097427107099</c:v>
                </c:pt>
                <c:pt idx="4124">
                  <c:v>-9.5867477340710494E-2</c:v>
                </c:pt>
                <c:pt idx="4125">
                  <c:v>5.1226624008284698E-2</c:v>
                </c:pt>
                <c:pt idx="4126">
                  <c:v>0.1854906995875</c:v>
                </c:pt>
                <c:pt idx="4127">
                  <c:v>0.27329747875426702</c:v>
                </c:pt>
                <c:pt idx="4128">
                  <c:v>0.29265520895255698</c:v>
                </c:pt>
                <c:pt idx="4129">
                  <c:v>0.23871562656756701</c:v>
                </c:pt>
                <c:pt idx="4130">
                  <c:v>0.124988234624494</c:v>
                </c:pt>
                <c:pt idx="4131">
                  <c:v>-2.0043236050998E-2</c:v>
                </c:pt>
                <c:pt idx="4132">
                  <c:v>-0.16005475391830801</c:v>
                </c:pt>
                <c:pt idx="4133">
                  <c:v>-0.25997956575917103</c:v>
                </c:pt>
                <c:pt idx="4134">
                  <c:v>-0.29479088255951102</c:v>
                </c:pt>
                <c:pt idx="4135">
                  <c:v>-0.25576999407295398</c:v>
                </c:pt>
                <c:pt idx="4136">
                  <c:v>-0.15268992388897401</c:v>
                </c:pt>
                <c:pt idx="4137">
                  <c:v>-1.1367715047481901E-2</c:v>
                </c:pt>
                <c:pt idx="4138">
                  <c:v>0.13280160854783701</c:v>
                </c:pt>
                <c:pt idx="4139">
                  <c:v>0.24370994544098101</c:v>
                </c:pt>
                <c:pt idx="4140">
                  <c:v>0.29357961463169202</c:v>
                </c:pt>
                <c:pt idx="4141">
                  <c:v>0.26992044810218702</c:v>
                </c:pt>
                <c:pt idx="4142">
                  <c:v>0.17865803088059601</c:v>
                </c:pt>
                <c:pt idx="4143">
                  <c:v>4.2649601510998898E-2</c:v>
                </c:pt>
                <c:pt idx="4144">
                  <c:v>-0.104040685135947</c:v>
                </c:pt>
                <c:pt idx="4145">
                  <c:v>-0.224673336769042</c:v>
                </c:pt>
                <c:pt idx="4146">
                  <c:v>-0.289035157436137</c:v>
                </c:pt>
                <c:pt idx="4147">
                  <c:v>-0.28100632987940899</c:v>
                </c:pt>
                <c:pt idx="4148">
                  <c:v>-0.20259772376767099</c:v>
                </c:pt>
                <c:pt idx="4149">
                  <c:v>-7.3447260913287502E-2</c:v>
                </c:pt>
                <c:pt idx="4150">
                  <c:v>7.4098524070557198E-2</c:v>
                </c:pt>
                <c:pt idx="4151">
                  <c:v>0.20308587402705899</c:v>
                </c:pt>
                <c:pt idx="4152">
                  <c:v>0.28120910698018697</c:v>
                </c:pt>
                <c:pt idx="4153">
                  <c:v>0.288901774595478</c:v>
                </c:pt>
                <c:pt idx="4154">
                  <c:v>0.22423720054683599</c:v>
                </c:pt>
                <c:pt idx="4155">
                  <c:v>0.10341102855463701</c:v>
                </c:pt>
                <c:pt idx="4156">
                  <c:v>-4.3315077054516399E-2</c:v>
                </c:pt>
                <c:pt idx="4157">
                  <c:v>-0.17919265290813699</c:v>
                </c:pt>
                <c:pt idx="4158">
                  <c:v>-0.27019031721039999</c:v>
                </c:pt>
                <c:pt idx="4159">
                  <c:v>-0.29351714042827798</c:v>
                </c:pt>
                <c:pt idx="4160">
                  <c:v>-0.24333077497774799</c:v>
                </c:pt>
                <c:pt idx="4161">
                  <c:v>-0.13220070741950299</c:v>
                </c:pt>
                <c:pt idx="4162">
                  <c:v>1.20398474256047E-2</c:v>
                </c:pt>
                <c:pt idx="4163">
                  <c:v>0.15326494779317901</c:v>
                </c:pt>
                <c:pt idx="4164">
                  <c:v>0.25610389119924298</c:v>
                </c:pt>
                <c:pt idx="4165">
                  <c:v>0.29480002630125801</c:v>
                </c:pt>
                <c:pt idx="4166">
                  <c:v>0.259661666009531</c:v>
                </c:pt>
                <c:pt idx="4167">
                  <c:v>0.159489430641687</c:v>
                </c:pt>
                <c:pt idx="4168">
                  <c:v>1.9372077969035E-2</c:v>
                </c:pt>
                <c:pt idx="4169">
                  <c:v>-0.125597131806609</c:v>
                </c:pt>
                <c:pt idx="4170">
                  <c:v>-0.239109760773248</c:v>
                </c:pt>
                <c:pt idx="4171">
                  <c:v>-0.292735866824961</c:v>
                </c:pt>
                <c:pt idx="4172">
                  <c:v>-0.27304445902888602</c:v>
                </c:pt>
                <c:pt idx="4173">
                  <c:v>-0.18496737262417501</c:v>
                </c:pt>
                <c:pt idx="4174">
                  <c:v>-5.0564060291465401E-2</c:v>
                </c:pt>
                <c:pt idx="4175">
                  <c:v>9.6503334617899297E-2</c:v>
                </c:pt>
                <c:pt idx="4176">
                  <c:v>0.21940087070898601</c:v>
                </c:pt>
                <c:pt idx="4177">
                  <c:v>0.28734809766681801</c:v>
                </c:pt>
                <c:pt idx="4178">
                  <c:v>0.28332721098581298</c:v>
                </c:pt>
                <c:pt idx="4179">
                  <c:v>0.208345266678997</c:v>
                </c:pt>
                <c:pt idx="4180">
                  <c:v>8.1181957852226996E-2</c:v>
                </c:pt>
                <c:pt idx="4181">
                  <c:v>-6.6313875934938205E-2</c:v>
                </c:pt>
                <c:pt idx="4182">
                  <c:v>-0.197200988112777</c:v>
                </c:pt>
                <c:pt idx="4183">
                  <c:v>-0.27869788947165702</c:v>
                </c:pt>
                <c:pt idx="4184">
                  <c:v>-0.290393175496172</c:v>
                </c:pt>
                <c:pt idx="4185">
                  <c:v>-0.229357689249196</c:v>
                </c:pt>
                <c:pt idx="4186">
                  <c:v>-0.110878146897953</c:v>
                </c:pt>
                <c:pt idx="4187">
                  <c:v>3.5371515181969099E-2</c:v>
                </c:pt>
                <c:pt idx="4188">
                  <c:v>0.17276216185561699</c:v>
                </c:pt>
                <c:pt idx="4189">
                  <c:v>0.26688345335388203</c:v>
                </c:pt>
                <c:pt idx="4190">
                  <c:v>0.294162128334921</c:v>
                </c:pt>
                <c:pt idx="4191">
                  <c:v>0.247766073425118</c:v>
                </c:pt>
                <c:pt idx="4192">
                  <c:v>0.13931546839686301</c:v>
                </c:pt>
                <c:pt idx="4193">
                  <c:v>-4.0275599418079103E-3</c:v>
                </c:pt>
                <c:pt idx="4194">
                  <c:v>-0.146361860907885</c:v>
                </c:pt>
                <c:pt idx="4195">
                  <c:v>-0.25203892584651499</c:v>
                </c:pt>
                <c:pt idx="4196">
                  <c:v>-0.29459127827090198</c:v>
                </c:pt>
                <c:pt idx="4197">
                  <c:v>-0.263361417540728</c:v>
                </c:pt>
                <c:pt idx="4198">
                  <c:v>-0.166171056011856</c:v>
                </c:pt>
                <c:pt idx="4199">
                  <c:v>-2.7362122654423501E-2</c:v>
                </c:pt>
                <c:pt idx="4200">
                  <c:v>0.118299824064096</c:v>
                </c:pt>
                <c:pt idx="4201">
                  <c:v>0.23433284596693299</c:v>
                </c:pt>
                <c:pt idx="4202">
                  <c:v>0.291675752901914</c:v>
                </c:pt>
                <c:pt idx="4203">
                  <c:v>0.27596665809760301</c:v>
                </c:pt>
                <c:pt idx="4204">
                  <c:v>0.19114000179988999</c:v>
                </c:pt>
                <c:pt idx="4205">
                  <c:v>5.8441146304907897E-2</c:v>
                </c:pt>
                <c:pt idx="4206">
                  <c:v>-8.88946568246895E-2</c:v>
                </c:pt>
                <c:pt idx="4207">
                  <c:v>-0.21396624169012801</c:v>
                </c:pt>
                <c:pt idx="4208">
                  <c:v>-0.28544865397407698</c:v>
                </c:pt>
                <c:pt idx="4209">
                  <c:v>-0.28543868007532802</c:v>
                </c:pt>
                <c:pt idx="4210">
                  <c:v>-0.21393881801869599</c:v>
                </c:pt>
                <c:pt idx="4211">
                  <c:v>-8.8856651809209306E-2</c:v>
                </c:pt>
                <c:pt idx="4212">
                  <c:v>5.84802140725438E-2</c:v>
                </c:pt>
                <c:pt idx="4213">
                  <c:v>0.19117034755491799</c:v>
                </c:pt>
                <c:pt idx="4214">
                  <c:v>0.275980681557425</c:v>
                </c:pt>
                <c:pt idx="4215">
                  <c:v>0.291669941804023</c:v>
                </c:pt>
                <c:pt idx="4216">
                  <c:v>0.23430865573684501</c:v>
                </c:pt>
                <c:pt idx="4217">
                  <c:v>0.118263313295001</c:v>
                </c:pt>
                <c:pt idx="4218">
                  <c:v>-2.7401809613908298E-2</c:v>
                </c:pt>
                <c:pt idx="4219">
                  <c:v>-0.166203979316528</c:v>
                </c:pt>
                <c:pt idx="4220">
                  <c:v>-0.26337933134469099</c:v>
                </c:pt>
                <c:pt idx="4221">
                  <c:v>-0.29458969595082402</c:v>
                </c:pt>
                <c:pt idx="4222">
                  <c:v>-0.252018243704275</c:v>
                </c:pt>
                <c:pt idx="4223">
                  <c:v>-0.14632725891431</c:v>
                </c:pt>
                <c:pt idx="4224">
                  <c:v>-3.9877043808444401E-3</c:v>
                </c:pt>
                <c:pt idx="4225">
                  <c:v>0.13935059545272599</c:v>
                </c:pt>
                <c:pt idx="4226">
                  <c:v>0.24778767418682701</c:v>
                </c:pt>
                <c:pt idx="4227">
                  <c:v>0.29416479275770502</c:v>
                </c:pt>
                <c:pt idx="4228">
                  <c:v>0.26686651411652601</c:v>
                </c:pt>
                <c:pt idx="4229">
                  <c:v>0.1727298614952</c:v>
                </c:pt>
                <c:pt idx="4230">
                  <c:v>3.5331943524134102E-2</c:v>
                </c:pt>
                <c:pt idx="4231">
                  <c:v>-0.110915078886016</c:v>
                </c:pt>
                <c:pt idx="4232">
                  <c:v>-0.22938273172196799</c:v>
                </c:pt>
                <c:pt idx="4233">
                  <c:v>-0.29040005641099398</c:v>
                </c:pt>
                <c:pt idx="4234">
                  <c:v>-0.27868488546072601</c:v>
                </c:pt>
                <c:pt idx="4235">
                  <c:v>-0.19717135611130199</c:v>
                </c:pt>
                <c:pt idx="4236">
                  <c:v>-6.6275037461511893E-2</c:v>
                </c:pt>
                <c:pt idx="4237">
                  <c:v>8.1220275460998304E-2</c:v>
                </c:pt>
                <c:pt idx="4238">
                  <c:v>0.20837346654029201</c:v>
                </c:pt>
                <c:pt idx="4239">
                  <c:v>0.28333823026943</c:v>
                </c:pt>
                <c:pt idx="4240">
                  <c:v>0.287339176524817</c:v>
                </c:pt>
                <c:pt idx="4241">
                  <c:v>0.21937424349672399</c:v>
                </c:pt>
                <c:pt idx="4242">
                  <c:v>9.6465670285870705E-2</c:v>
                </c:pt>
                <c:pt idx="4243">
                  <c:v>-5.0603328477651699E-2</c:v>
                </c:pt>
                <c:pt idx="4244">
                  <c:v>-0.184998409703687</c:v>
                </c:pt>
                <c:pt idx="4245">
                  <c:v>-0.273059491572619</c:v>
                </c:pt>
                <c:pt idx="4246">
                  <c:v>-0.292731129839082</c:v>
                </c:pt>
                <c:pt idx="4247">
                  <c:v>-0.239086440665257</c:v>
                </c:pt>
                <c:pt idx="4248">
                  <c:v>-0.12556106924221899</c:v>
                </c:pt>
                <c:pt idx="4249">
                  <c:v>1.9411850896855199E-2</c:v>
                </c:pt>
                <c:pt idx="4250">
                  <c:v>0.15952295255643301</c:v>
                </c:pt>
                <c:pt idx="4251">
                  <c:v>0.25968054113970002</c:v>
                </c:pt>
                <c:pt idx="4252">
                  <c:v>0.29479952725340502</c:v>
                </c:pt>
                <c:pt idx="4253">
                  <c:v>0.25608414296299897</c:v>
                </c:pt>
                <c:pt idx="4254">
                  <c:v>0.153230896436822</c:v>
                </c:pt>
                <c:pt idx="4255">
                  <c:v>1.2000021322572199E-2</c:v>
                </c:pt>
                <c:pt idx="4256">
                  <c:v>-0.13223633357464301</c:v>
                </c:pt>
                <c:pt idx="4257">
                  <c:v>-0.24335327839343199</c:v>
                </c:pt>
                <c:pt idx="4258">
                  <c:v>-0.29352088498444701</c:v>
                </c:pt>
                <c:pt idx="4259">
                  <c:v>-0.27017436505973202</c:v>
                </c:pt>
                <c:pt idx="4260">
                  <c:v>-0.17916099936572599</c:v>
                </c:pt>
                <c:pt idx="4261">
                  <c:v>-4.3275649946424702E-2</c:v>
                </c:pt>
                <c:pt idx="4262">
                  <c:v>0.103448354464601</c:v>
                </c:pt>
                <c:pt idx="4263">
                  <c:v>0.224263076752967</c:v>
                </c:pt>
                <c:pt idx="4264">
                  <c:v>0.28890972024142803</c:v>
                </c:pt>
                <c:pt idx="4265">
                  <c:v>0.28119713202963598</c:v>
                </c:pt>
                <c:pt idx="4266">
                  <c:v>0.203056977680659</c:v>
                </c:pt>
                <c:pt idx="4267">
                  <c:v>7.4059943597524699E-2</c:v>
                </c:pt>
                <c:pt idx="4268">
                  <c:v>-7.3485862794145804E-2</c:v>
                </c:pt>
                <c:pt idx="4269">
                  <c:v>-0.20262667897582601</c:v>
                </c:pt>
                <c:pt idx="4270">
                  <c:v>-0.28101838640335203</c:v>
                </c:pt>
                <c:pt idx="4271">
                  <c:v>-0.28902729564465401</c:v>
                </c:pt>
                <c:pt idx="4272">
                  <c:v>-0.224647525696581</c:v>
                </c:pt>
                <c:pt idx="4273">
                  <c:v>-0.104003389325726</c:v>
                </c:pt>
                <c:pt idx="4274">
                  <c:v>4.2689041091943603E-2</c:v>
                </c:pt>
                <c:pt idx="4275">
                  <c:v>0.17868973634455099</c:v>
                </c:pt>
                <c:pt idx="4276">
                  <c:v>0.26993647861901898</c:v>
                </c:pt>
                <c:pt idx="4277">
                  <c:v>0.29357595525901398</c:v>
                </c:pt>
                <c:pt idx="4278">
                  <c:v>0.243687512691382</c:v>
                </c:pt>
                <c:pt idx="4279">
                  <c:v>0.13276602084261499</c:v>
                </c:pt>
                <c:pt idx="4280">
                  <c:v>-1.1407544546782399E-2</c:v>
                </c:pt>
                <c:pt idx="4281">
                  <c:v>-0.15272401963717</c:v>
                </c:pt>
                <c:pt idx="4282">
                  <c:v>-0.255789816578394</c:v>
                </c:pt>
                <c:pt idx="4283">
                  <c:v>-0.29479146715273902</c:v>
                </c:pt>
                <c:pt idx="4284">
                  <c:v>-0.25996076602518498</c:v>
                </c:pt>
                <c:pt idx="4285">
                  <c:v>-0.160021278367112</c:v>
                </c:pt>
                <c:pt idx="4286">
                  <c:v>-2.0003468842054201E-2</c:v>
                </c:pt>
                <c:pt idx="4287">
                  <c:v>0.12502433354700701</c:v>
                </c:pt>
                <c:pt idx="4288">
                  <c:v>0.23873901600456399</c:v>
                </c:pt>
                <c:pt idx="4289">
                  <c:v>0.29266003087444398</c:v>
                </c:pt>
                <c:pt idx="4290">
                  <c:v>0.27328252548079601</c:v>
                </c:pt>
                <c:pt idx="4291">
                  <c:v>0.185459716258774</c:v>
                </c:pt>
                <c:pt idx="4292">
                  <c:v>5.1187370591190003E-2</c:v>
                </c:pt>
                <c:pt idx="4293">
                  <c:v>-9.5905169584351996E-2</c:v>
                </c:pt>
                <c:pt idx="4294">
                  <c:v>-0.21897766508501401</c:v>
                </c:pt>
                <c:pt idx="4295">
                  <c:v>-0.28720584592632298</c:v>
                </c:pt>
                <c:pt idx="4296">
                  <c:v>-0.28350154095966701</c:v>
                </c:pt>
                <c:pt idx="4297">
                  <c:v>-0.20879251634378401</c:v>
                </c:pt>
                <c:pt idx="4298">
                  <c:v>-8.17901107548651E-2</c:v>
                </c:pt>
                <c:pt idx="4299">
                  <c:v>6.5697135461620898E-2</c:v>
                </c:pt>
                <c:pt idx="4300">
                  <c:v>0.19673012654630401</c:v>
                </c:pt>
                <c:pt idx="4301">
                  <c:v>0.27849083701236299</c:v>
                </c:pt>
                <c:pt idx="4302">
                  <c:v>0.29050178971694801</c:v>
                </c:pt>
                <c:pt idx="4303">
                  <c:v>0.229754767044656</c:v>
                </c:pt>
                <c:pt idx="4304">
                  <c:v>0.111464237670931</c:v>
                </c:pt>
                <c:pt idx="4305">
                  <c:v>-3.4743201501408E-2</c:v>
                </c:pt>
                <c:pt idx="4306">
                  <c:v>-0.172248990326545</c:v>
                </c:pt>
                <c:pt idx="4307">
                  <c:v>-0.26661395096924001</c:v>
                </c:pt>
                <c:pt idx="4308">
                  <c:v>-0.29420379363881299</c:v>
                </c:pt>
                <c:pt idx="4309">
                  <c:v>-0.24810847108371301</c:v>
                </c:pt>
                <c:pt idx="4310">
                  <c:v>-0.13987284279248399</c:v>
                </c:pt>
                <c:pt idx="4311">
                  <c:v>3.3948066842433701E-3</c:v>
                </c:pt>
                <c:pt idx="4312">
                  <c:v>0.14581220576705001</c:v>
                </c:pt>
                <c:pt idx="4313">
                  <c:v>0.25171003336224601</c:v>
                </c:pt>
                <c:pt idx="4314">
                  <c:v>0.29456552160618399</c:v>
                </c:pt>
                <c:pt idx="4315">
                  <c:v>0.26364524761202202</c:v>
                </c:pt>
                <c:pt idx="4316">
                  <c:v>0.16669338581705401</c:v>
                </c:pt>
                <c:pt idx="4317">
                  <c:v>2.7992131453513001E-2</c:v>
                </c:pt>
                <c:pt idx="4318">
                  <c:v>-0.117719925883136</c:v>
                </c:pt>
                <c:pt idx="4319">
                  <c:v>-0.233948297500953</c:v>
                </c:pt>
                <c:pt idx="4320">
                  <c:v>-0.29158286669978201</c:v>
                </c:pt>
                <c:pt idx="4321">
                  <c:v>-0.27618869808486901</c:v>
                </c:pt>
                <c:pt idx="4322">
                  <c:v>-0.19162135668430499</c:v>
                </c:pt>
                <c:pt idx="4323">
                  <c:v>-5.9061257769563197E-2</c:v>
                </c:pt>
                <c:pt idx="4324">
                  <c:v>8.8291099543009594E-2</c:v>
                </c:pt>
                <c:pt idx="4325">
                  <c:v>0.21353040325681799</c:v>
                </c:pt>
                <c:pt idx="4326">
                  <c:v>0.28528969282850403</c:v>
                </c:pt>
                <c:pt idx="4327">
                  <c:v>0.28559640902252498</c:v>
                </c:pt>
                <c:pt idx="4328">
                  <c:v>0.21437373286535899</c:v>
                </c:pt>
                <c:pt idx="4329">
                  <c:v>8.9459825433973406E-2</c:v>
                </c:pt>
                <c:pt idx="4330">
                  <c:v>-5.7859850245817197E-2</c:v>
                </c:pt>
                <c:pt idx="4331">
                  <c:v>-0.19068816749508999</c:v>
                </c:pt>
                <c:pt idx="4332">
                  <c:v>-0.275757450251708</c:v>
                </c:pt>
                <c:pt idx="4333">
                  <c:v>-0.29176156891776001</c:v>
                </c:pt>
                <c:pt idx="4334">
                  <c:v>-0.23469219269098701</c:v>
                </c:pt>
                <c:pt idx="4335">
                  <c:v>-0.11884270088009299</c:v>
                </c:pt>
                <c:pt idx="4336">
                  <c:v>2.6771682612812299E-2</c:v>
                </c:pt>
                <c:pt idx="4337">
                  <c:v>0.16568093211587701</c:v>
                </c:pt>
                <c:pt idx="4338">
                  <c:v>0.26309436436063699</c:v>
                </c:pt>
                <c:pt idx="4339">
                  <c:v>0.29461418093232999</c:v>
                </c:pt>
                <c:pt idx="4340">
                  <c:v>0.25234604823583001</c:v>
                </c:pt>
                <c:pt idx="4341">
                  <c:v>0.14687628231743399</c:v>
                </c:pt>
                <c:pt idx="4342">
                  <c:v>4.6204403383305597E-3</c:v>
                </c:pt>
                <c:pt idx="4343">
                  <c:v>-0.13879261958663799</c:v>
                </c:pt>
                <c:pt idx="4344">
                  <c:v>-0.247444206929231</c:v>
                </c:pt>
                <c:pt idx="4345">
                  <c:v>-0.29412185761398102</c:v>
                </c:pt>
                <c:pt idx="4346">
                  <c:v>-0.26713486445977003</c:v>
                </c:pt>
                <c:pt idx="4347">
                  <c:v>-0.17324228731722199</c:v>
                </c:pt>
                <c:pt idx="4348">
                  <c:v>-3.596010459895E-2</c:v>
                </c:pt>
                <c:pt idx="4349">
                  <c:v>0.110328509396423</c:v>
                </c:pt>
                <c:pt idx="4350">
                  <c:v>0.22898466378507901</c:v>
                </c:pt>
                <c:pt idx="4351">
                  <c:v>0.290290188611037</c:v>
                </c:pt>
                <c:pt idx="4352">
                  <c:v>0.27889073486977101</c:v>
                </c:pt>
                <c:pt idx="4353">
                  <c:v>0.19764136646785699</c:v>
                </c:pt>
                <c:pt idx="4354">
                  <c:v>6.6891491756044197E-2</c:v>
                </c:pt>
                <c:pt idx="4355">
                  <c:v>-8.0611772030758394E-2</c:v>
                </c:pt>
                <c:pt idx="4356">
                  <c:v>-0.20792531743332901</c:v>
                </c:pt>
                <c:pt idx="4357">
                  <c:v>-0.28316267720969901</c:v>
                </c:pt>
                <c:pt idx="4358">
                  <c:v>-0.28748018786517898</c:v>
                </c:pt>
                <c:pt idx="4359">
                  <c:v>-0.21979650207221399</c:v>
                </c:pt>
                <c:pt idx="4360">
                  <c:v>-9.70634188167563E-2</c:v>
                </c:pt>
                <c:pt idx="4361">
                  <c:v>4.9979799819094103E-2</c:v>
                </c:pt>
                <c:pt idx="4362">
                  <c:v>0.18450526753808399</c:v>
                </c:pt>
                <c:pt idx="4363">
                  <c:v>0.27282024641457697</c:v>
                </c:pt>
                <c:pt idx="4364">
                  <c:v>0.29280570212260298</c:v>
                </c:pt>
                <c:pt idx="4365">
                  <c:v>0.23945615329931999</c:v>
                </c:pt>
                <c:pt idx="4366">
                  <c:v>0.126133325404092</c:v>
                </c:pt>
                <c:pt idx="4367">
                  <c:v>-1.8780376312933202E-2</c:v>
                </c:pt>
                <c:pt idx="4368">
                  <c:v>-0.158990416277388</c:v>
                </c:pt>
                <c:pt idx="4369">
                  <c:v>-0.25938032018023499</c:v>
                </c:pt>
                <c:pt idx="4370">
                  <c:v>-0.29480681381525398</c:v>
                </c:pt>
                <c:pt idx="4371">
                  <c:v>-0.25639711208154398</c:v>
                </c:pt>
                <c:pt idx="4372">
                  <c:v>-0.15377116305480301</c:v>
                </c:pt>
                <c:pt idx="4373">
                  <c:v>-1.2632272313945999E-2</c:v>
                </c:pt>
                <c:pt idx="4374">
                  <c:v>0.13167044939286601</c:v>
                </c:pt>
                <c:pt idx="4375">
                  <c:v>0.242995490225069</c:v>
                </c:pt>
                <c:pt idx="4376">
                  <c:v>0.29346080309582201</c:v>
                </c:pt>
                <c:pt idx="4377">
                  <c:v>0.27042703733257101</c:v>
                </c:pt>
                <c:pt idx="4378">
                  <c:v>0.17966314246183199</c:v>
                </c:pt>
                <c:pt idx="4379">
                  <c:v>4.3901499012307603E-2</c:v>
                </c:pt>
                <c:pt idx="4380">
                  <c:v>-0.102855547209976</c:v>
                </c:pt>
                <c:pt idx="4381">
                  <c:v>-0.22385178356403099</c:v>
                </c:pt>
                <c:pt idx="4382">
                  <c:v>-0.28878295204882698</c:v>
                </c:pt>
                <c:pt idx="4383">
                  <c:v>-0.28138663871362002</c:v>
                </c:pt>
                <c:pt idx="4384">
                  <c:v>-0.20351529611661001</c:v>
                </c:pt>
                <c:pt idx="4385">
                  <c:v>-7.4672285089957505E-2</c:v>
                </c:pt>
                <c:pt idx="4386">
                  <c:v>7.2872862970701502E-2</c:v>
                </c:pt>
                <c:pt idx="4387">
                  <c:v>0.20216655042992601</c:v>
                </c:pt>
                <c:pt idx="4388">
                  <c:v>0.28082637118374898</c:v>
                </c:pt>
                <c:pt idx="4389">
                  <c:v>0.28915148515427203</c:v>
                </c:pt>
                <c:pt idx="4390">
                  <c:v>0.22505681590232099</c:v>
                </c:pt>
                <c:pt idx="4391">
                  <c:v>0.104595270956508</c:v>
                </c:pt>
                <c:pt idx="4392">
                  <c:v>-4.2062808462315998E-2</c:v>
                </c:pt>
                <c:pt idx="4393">
                  <c:v>-0.17818599656303299</c:v>
                </c:pt>
                <c:pt idx="4394">
                  <c:v>-0.26968139643886702</c:v>
                </c:pt>
                <c:pt idx="4395">
                  <c:v>-0.29363341759466099</c:v>
                </c:pt>
                <c:pt idx="4396">
                  <c:v>-0.24404312774439599</c:v>
                </c:pt>
                <c:pt idx="4397">
                  <c:v>-0.13333072261689299</c:v>
                </c:pt>
                <c:pt idx="4398">
                  <c:v>1.0775189113765E-2</c:v>
                </c:pt>
                <c:pt idx="4399">
                  <c:v>0.15218238788645999</c:v>
                </c:pt>
                <c:pt idx="4400">
                  <c:v>0.25547456354199599</c:v>
                </c:pt>
                <c:pt idx="4401">
                  <c:v>0.29478154990930699</c:v>
                </c:pt>
                <c:pt idx="4402">
                  <c:v>0.26025866840985901</c:v>
                </c:pt>
                <c:pt idx="4403">
                  <c:v>0.160552388879597</c:v>
                </c:pt>
                <c:pt idx="4404">
                  <c:v>2.0634767559729001E-2</c:v>
                </c:pt>
                <c:pt idx="4405">
                  <c:v>-0.12445095930427701</c:v>
                </c:pt>
                <c:pt idx="4406">
                  <c:v>-0.23836717137282601</c:v>
                </c:pt>
                <c:pt idx="4407">
                  <c:v>-0.292582846648475</c:v>
                </c:pt>
                <c:pt idx="4408">
                  <c:v>-0.27351933292880398</c:v>
                </c:pt>
                <c:pt idx="4409">
                  <c:v>-0.18595120548635999</c:v>
                </c:pt>
                <c:pt idx="4410">
                  <c:v>-5.18104450723261E-2</c:v>
                </c:pt>
                <c:pt idx="4411">
                  <c:v>9.5306562718738802E-2</c:v>
                </c:pt>
                <c:pt idx="4412">
                  <c:v>0.21855345063790399</c:v>
                </c:pt>
                <c:pt idx="4413">
                  <c:v>0.28706227103762999</c:v>
                </c:pt>
                <c:pt idx="4414">
                  <c:v>0.283674564850939</c:v>
                </c:pt>
                <c:pt idx="4415">
                  <c:v>0.20923880410808901</c:v>
                </c:pt>
                <c:pt idx="4416">
                  <c:v>8.2397886853064595E-2</c:v>
                </c:pt>
                <c:pt idx="4417">
                  <c:v>-6.5080092323690206E-2</c:v>
                </c:pt>
                <c:pt idx="4418">
                  <c:v>-0.19625835865039401</c:v>
                </c:pt>
                <c:pt idx="4419">
                  <c:v>-0.27828250155464002</c:v>
                </c:pt>
                <c:pt idx="4420">
                  <c:v>-0.29060906560521899</c:v>
                </c:pt>
                <c:pt idx="4421">
                  <c:v>-0.23015078636721101</c:v>
                </c:pt>
                <c:pt idx="4422">
                  <c:v>-0.112049814931711</c:v>
                </c:pt>
                <c:pt idx="4423">
                  <c:v>3.4114727760022799E-2</c:v>
                </c:pt>
                <c:pt idx="4424">
                  <c:v>0.171735025251853</c:v>
                </c:pt>
                <c:pt idx="4425">
                  <c:v>0.26634322030260499</c:v>
                </c:pt>
                <c:pt idx="4426">
                  <c:v>0.29424410355518599</c:v>
                </c:pt>
                <c:pt idx="4427">
                  <c:v>0.24844972571447299</c:v>
                </c:pt>
                <c:pt idx="4428">
                  <c:v>0.14042957279836699</c:v>
                </c:pt>
                <c:pt idx="4429">
                  <c:v>-2.7620377869124798E-3</c:v>
                </c:pt>
                <c:pt idx="4430">
                  <c:v>-0.14526187887402101</c:v>
                </c:pt>
                <c:pt idx="4431">
                  <c:v>-0.25137998125785799</c:v>
                </c:pt>
                <c:pt idx="4432">
                  <c:v>-0.29453840788747598</c:v>
                </c:pt>
                <c:pt idx="4433">
                  <c:v>-0.263927863078046</c:v>
                </c:pt>
                <c:pt idx="4434">
                  <c:v>-0.16721494767112399</c:v>
                </c:pt>
                <c:pt idx="4435">
                  <c:v>-2.86220112937433E-2</c:v>
                </c:pt>
                <c:pt idx="4436">
                  <c:v>0.11713948537022199</c:v>
                </c:pt>
                <c:pt idx="4437">
                  <c:v>0.23356267124260599</c:v>
                </c:pt>
                <c:pt idx="4438">
                  <c:v>0.29148863718465801</c:v>
                </c:pt>
                <c:pt idx="4439">
                  <c:v>0.27640946567958602</c:v>
                </c:pt>
                <c:pt idx="4440">
                  <c:v>0.192101828775226</c:v>
                </c:pt>
                <c:pt idx="4441">
                  <c:v>5.9681097140882503E-2</c:v>
                </c:pt>
                <c:pt idx="4442">
                  <c:v>-8.7687135507042699E-2</c:v>
                </c:pt>
                <c:pt idx="4443">
                  <c:v>-0.21309358109573201</c:v>
                </c:pt>
                <c:pt idx="4444">
                  <c:v>-0.285129417362391</c:v>
                </c:pt>
                <c:pt idx="4445">
                  <c:v>-0.28575282223615001</c:v>
                </c:pt>
                <c:pt idx="4446">
                  <c:v>-0.214807660099052</c:v>
                </c:pt>
                <c:pt idx="4447">
                  <c:v>-9.0062586920167303E-2</c:v>
                </c:pt>
                <c:pt idx="4448">
                  <c:v>5.72392198606003E-2</c:v>
                </c:pt>
                <c:pt idx="4449">
                  <c:v>0.19020510894094</c:v>
                </c:pt>
                <c:pt idx="4450">
                  <c:v>0.275532948540189</c:v>
                </c:pt>
                <c:pt idx="4451">
                  <c:v>0.291851851895228</c:v>
                </c:pt>
                <c:pt idx="4452">
                  <c:v>0.235074648425662</c:v>
                </c:pt>
                <c:pt idx="4453">
                  <c:v>0.119421540960642</c:v>
                </c:pt>
                <c:pt idx="4454">
                  <c:v>-2.61414322754259E-2</c:v>
                </c:pt>
                <c:pt idx="4455">
                  <c:v>-0.16515712162844101</c:v>
                </c:pt>
                <c:pt idx="4456">
                  <c:v>-0.26280818530921402</c:v>
                </c:pt>
                <c:pt idx="4457">
                  <c:v>-0.294637308635675</c:v>
                </c:pt>
                <c:pt idx="4458">
                  <c:v>-0.25267269021716598</c:v>
                </c:pt>
                <c:pt idx="4459">
                  <c:v>-0.14742462906619599</c:v>
                </c:pt>
                <c:pt idx="4460">
                  <c:v>-5.2531550095950303E-3</c:v>
                </c:pt>
                <c:pt idx="4461">
                  <c:v>0.13823400430736699</c:v>
                </c:pt>
                <c:pt idx="4462">
                  <c:v>0.24709959970404299</c:v>
                </c:pt>
                <c:pt idx="4463">
                  <c:v>0.29407756746021402</c:v>
                </c:pt>
                <c:pt idx="4464">
                  <c:v>0.26740198412119098</c:v>
                </c:pt>
                <c:pt idx="4465">
                  <c:v>0.17375391501753701</c:v>
                </c:pt>
                <c:pt idx="4466">
                  <c:v>3.6588100006707702E-2</c:v>
                </c:pt>
                <c:pt idx="4467">
                  <c:v>-0.10974143162689499</c:v>
                </c:pt>
                <c:pt idx="4468">
                  <c:v>-0.228585540923126</c:v>
                </c:pt>
                <c:pt idx="4469">
                  <c:v>-0.29017898345341397</c:v>
                </c:pt>
                <c:pt idx="4470">
                  <c:v>-0.27909529943806999</c:v>
                </c:pt>
                <c:pt idx="4471">
                  <c:v>-0.198110466296922</c:v>
                </c:pt>
                <c:pt idx="4472">
                  <c:v>-6.7507637883601701E-2</c:v>
                </c:pt>
                <c:pt idx="4473">
                  <c:v>8.00028972246489E-2</c:v>
                </c:pt>
                <c:pt idx="4474">
                  <c:v>0.207476210421043</c:v>
                </c:pt>
                <c:pt idx="4475">
                  <c:v>0.28298581962851899</c:v>
                </c:pt>
                <c:pt idx="4476">
                  <c:v>0.28761987479345902</c:v>
                </c:pt>
                <c:pt idx="4477">
                  <c:v>0.220217748052211</c:v>
                </c:pt>
                <c:pt idx="4478">
                  <c:v>9.7660720179558402E-2</c:v>
                </c:pt>
                <c:pt idx="4479">
                  <c:v>-4.9356040905188699E-2</c:v>
                </c:pt>
                <c:pt idx="4480">
                  <c:v>-0.18401127536258199</c:v>
                </c:pt>
                <c:pt idx="4481">
                  <c:v>-0.27257974438233901</c:v>
                </c:pt>
                <c:pt idx="4482">
                  <c:v>-0.29287892545956801</c:v>
                </c:pt>
                <c:pt idx="4483">
                  <c:v>-0.239824762766501</c:v>
                </c:pt>
                <c:pt idx="4484">
                  <c:v>-0.126705000473747</c:v>
                </c:pt>
                <c:pt idx="4485">
                  <c:v>1.8148815208414801E-2</c:v>
                </c:pt>
                <c:pt idx="4486">
                  <c:v>0.15845714753455301</c:v>
                </c:pt>
                <c:pt idx="4487">
                  <c:v>0.25907890426388502</c:v>
                </c:pt>
                <c:pt idx="4488">
                  <c:v>0.29481274221148801</c:v>
                </c:pt>
                <c:pt idx="4489">
                  <c:v>0.25670889998674801</c:v>
                </c:pt>
                <c:pt idx="4490">
                  <c:v>0.154310721253926</c:v>
                </c:pt>
                <c:pt idx="4491">
                  <c:v>1.3264465108843E-2</c:v>
                </c:pt>
                <c:pt idx="4492">
                  <c:v>-0.13110395860951801</c:v>
                </c:pt>
                <c:pt idx="4493">
                  <c:v>-0.242636582584212</c:v>
                </c:pt>
                <c:pt idx="4494">
                  <c:v>-0.29339936924261001</c:v>
                </c:pt>
                <c:pt idx="4495">
                  <c:v>-0.270678463756649</c:v>
                </c:pt>
                <c:pt idx="4496">
                  <c:v>-0.18016445785555399</c:v>
                </c:pt>
                <c:pt idx="4497">
                  <c:v>-4.45271458253809E-2</c:v>
                </c:pt>
                <c:pt idx="4498">
                  <c:v>0.10226226610311701</c:v>
                </c:pt>
                <c:pt idx="4499">
                  <c:v>0.22343945909704799</c:v>
                </c:pt>
                <c:pt idx="4500">
                  <c:v>0.28865485344235098</c:v>
                </c:pt>
                <c:pt idx="4501">
                  <c:v>0.28157484905830898</c:v>
                </c:pt>
                <c:pt idx="4502">
                  <c:v>0.20397267696406499</c:v>
                </c:pt>
                <c:pt idx="4503">
                  <c:v>7.5284282569547806E-2</c:v>
                </c:pt>
                <c:pt idx="4504">
                  <c:v>-7.22595274242957E-2</c:v>
                </c:pt>
                <c:pt idx="4505">
                  <c:v>-0.20170549050916001</c:v>
                </c:pt>
                <c:pt idx="4506">
                  <c:v>-0.28063306220598599</c:v>
                </c:pt>
                <c:pt idx="4507">
                  <c:v>-0.28927434255219497</c:v>
                </c:pt>
                <c:pt idx="4508">
                  <c:v>-0.22546506927846799</c:v>
                </c:pt>
                <c:pt idx="4509">
                  <c:v>-0.105186670720203</c:v>
                </c:pt>
                <c:pt idx="4510">
                  <c:v>4.14363820506677E-2</c:v>
                </c:pt>
                <c:pt idx="4511">
                  <c:v>0.177681435884297</c:v>
                </c:pt>
                <c:pt idx="4512">
                  <c:v>0.26942507184509901</c:v>
                </c:pt>
                <c:pt idx="4513">
                  <c:v>0.29368952717049401</c:v>
                </c:pt>
                <c:pt idx="4514">
                  <c:v>0.24439761849848199</c:v>
                </c:pt>
                <c:pt idx="4515">
                  <c:v>0.13389481014077101</c:v>
                </c:pt>
                <c:pt idx="4516">
                  <c:v>-1.0142784039794E-2</c:v>
                </c:pt>
                <c:pt idx="4517">
                  <c:v>-0.15164005503632899</c:v>
                </c:pt>
                <c:pt idx="4518">
                  <c:v>-0.25515813354240902</c:v>
                </c:pt>
                <c:pt idx="4519">
                  <c:v>-0.29477027461665001</c:v>
                </c:pt>
                <c:pt idx="4520">
                  <c:v>-0.26055537179112398</c:v>
                </c:pt>
                <c:pt idx="4521">
                  <c:v>-0.16108275973233299</c:v>
                </c:pt>
                <c:pt idx="4522">
                  <c:v>-2.1265971213685699E-2</c:v>
                </c:pt>
                <c:pt idx="4523">
                  <c:v>0.12387701171993699</c:v>
                </c:pt>
                <c:pt idx="4524">
                  <c:v>0.23799422859111199</c:v>
                </c:pt>
                <c:pt idx="4525">
                  <c:v>0.29250431450263598</c:v>
                </c:pt>
                <c:pt idx="4526">
                  <c:v>0.273754880281945</c:v>
                </c:pt>
                <c:pt idx="4527">
                  <c:v>0.18644183804265599</c:v>
                </c:pt>
                <c:pt idx="4528">
                  <c:v>5.2433280864390003E-2</c:v>
                </c:pt>
                <c:pt idx="4529">
                  <c:v>-9.4707516778822498E-2</c:v>
                </c:pt>
                <c:pt idx="4530">
                  <c:v>-0.21812822932199899</c:v>
                </c:pt>
                <c:pt idx="4531">
                  <c:v>-0.286917373662186</c:v>
                </c:pt>
                <c:pt idx="4532">
                  <c:v>-0.28384628186251298</c:v>
                </c:pt>
                <c:pt idx="4533">
                  <c:v>-0.20968412791587901</c:v>
                </c:pt>
                <c:pt idx="4534">
                  <c:v>-8.3005283346820197E-2</c:v>
                </c:pt>
                <c:pt idx="4535">
                  <c:v>6.4462749363843899E-2</c:v>
                </c:pt>
                <c:pt idx="4536">
                  <c:v>0.19578568659846801</c:v>
                </c:pt>
                <c:pt idx="4537">
                  <c:v>0.27807288405828501</c:v>
                </c:pt>
                <c:pt idx="4538">
                  <c:v>0.29071500266676797</c:v>
                </c:pt>
                <c:pt idx="4539">
                  <c:v>0.23054574539241399</c:v>
                </c:pt>
                <c:pt idx="4540">
                  <c:v>0.112634875982558</c:v>
                </c:pt>
                <c:pt idx="4541">
                  <c:v>-3.3486096853172199E-2</c:v>
                </c:pt>
                <c:pt idx="4542">
                  <c:v>-0.17122026899936199</c:v>
                </c:pt>
                <c:pt idx="4543">
                  <c:v>-0.26607126260122599</c:v>
                </c:pt>
                <c:pt idx="4544">
                  <c:v>-0.29428305789833198</c:v>
                </c:pt>
                <c:pt idx="4545">
                  <c:v>-0.24878983574524799</c:v>
                </c:pt>
                <c:pt idx="4546">
                  <c:v>-0.14098565584967501</c:v>
                </c:pt>
                <c:pt idx="4547">
                  <c:v>2.1292561649613601E-3</c:v>
                </c:pt>
                <c:pt idx="4548">
                  <c:v>0.14471088276413699</c:v>
                </c:pt>
                <c:pt idx="4549">
                  <c:v>0.25104877105389201</c:v>
                </c:pt>
                <c:pt idx="4550">
                  <c:v>0.29450993723969099</c:v>
                </c:pt>
                <c:pt idx="4551">
                  <c:v>0.264209262636799</c:v>
                </c:pt>
                <c:pt idx="4552">
                  <c:v>0.16773573917124901</c:v>
                </c:pt>
                <c:pt idx="4553">
                  <c:v>2.9251759273278E-2</c:v>
                </c:pt>
                <c:pt idx="4554">
                  <c:v>-0.116558505199425</c:v>
                </c:pt>
                <c:pt idx="4555">
                  <c:v>-0.23317596896846199</c:v>
                </c:pt>
                <c:pt idx="4556">
                  <c:v>-0.29139306479065302</c:v>
                </c:pt>
                <c:pt idx="4557">
                  <c:v>-0.276628959864688</c:v>
                </c:pt>
                <c:pt idx="4558">
                  <c:v>-0.19258141585913099</c:v>
                </c:pt>
                <c:pt idx="4559">
                  <c:v>-6.0300661563285701E-2</c:v>
                </c:pt>
                <c:pt idx="4560">
                  <c:v>8.7082767499231203E-2</c:v>
                </c:pt>
                <c:pt idx="4561">
                  <c:v>0.21265577721929599</c:v>
                </c:pt>
                <c:pt idx="4562">
                  <c:v>0.28496782831412099</c:v>
                </c:pt>
                <c:pt idx="4563">
                  <c:v>0.28590791899561102</c:v>
                </c:pt>
                <c:pt idx="4564">
                  <c:v>0.21524059772068699</c:v>
                </c:pt>
                <c:pt idx="4565">
                  <c:v>9.0664933490887903E-2</c:v>
                </c:pt>
                <c:pt idx="4566">
                  <c:v>-5.6618325776118202E-2</c:v>
                </c:pt>
                <c:pt idx="4567">
                  <c:v>-0.18972117411790199</c:v>
                </c:pt>
                <c:pt idx="4568">
                  <c:v>-0.27530717745713901</c:v>
                </c:pt>
                <c:pt idx="4569">
                  <c:v>-0.29194079032049802</c:v>
                </c:pt>
                <c:pt idx="4570">
                  <c:v>-0.23545602117890899</c:v>
                </c:pt>
                <c:pt idx="4571">
                  <c:v>-0.11999983086995</c:v>
                </c:pt>
                <c:pt idx="4572">
                  <c:v>2.5511061505292299E-2</c:v>
                </c:pt>
                <c:pt idx="4573">
                  <c:v>0.16463255026739901</c:v>
                </c:pt>
                <c:pt idx="4574">
                  <c:v>0.26252079550884</c:v>
                </c:pt>
                <c:pt idx="4575">
                  <c:v>0.29465907895431098</c:v>
                </c:pt>
                <c:pt idx="4576">
                  <c:v>0.25299816814345499</c:v>
                </c:pt>
                <c:pt idx="4577">
                  <c:v>0.147972296634381</c:v>
                </c:pt>
                <c:pt idx="4578">
                  <c:v>5.8858454797411997E-3</c:v>
                </c:pt>
                <c:pt idx="4579">
                  <c:v>-0.137674752188434</c:v>
                </c:pt>
                <c:pt idx="4580">
                  <c:v>-0.24675385409886</c:v>
                </c:pt>
                <c:pt idx="4581">
                  <c:v>-0.29403192250044702</c:v>
                </c:pt>
                <c:pt idx="4582">
                  <c:v>-0.26766787187017499</c:v>
                </c:pt>
                <c:pt idx="4583">
                  <c:v>-0.174264742239092</c:v>
                </c:pt>
                <c:pt idx="4584">
                  <c:v>-3.72159268542527E-2</c:v>
                </c:pt>
                <c:pt idx="4585">
                  <c:v>0.10915384828208299</c:v>
                </c:pt>
                <c:pt idx="4586">
                  <c:v>0.228185364974858</c:v>
                </c:pt>
                <c:pt idx="4587">
                  <c:v>0.29006644145044402</c:v>
                </c:pt>
                <c:pt idx="4588">
                  <c:v>0.27929857822320198</c:v>
                </c:pt>
                <c:pt idx="4589">
                  <c:v>0.19857865343737</c:v>
                </c:pt>
                <c:pt idx="4590">
                  <c:v>6.8123473005618496E-2</c:v>
                </c:pt>
                <c:pt idx="4591">
                  <c:v>-7.9393653847736195E-2</c:v>
                </c:pt>
                <c:pt idx="4592">
                  <c:v>-0.20702614757245399</c:v>
                </c:pt>
                <c:pt idx="4593">
                  <c:v>-0.28280765834067101</c:v>
                </c:pt>
                <c:pt idx="4594">
                  <c:v>-0.28775823666612399</c:v>
                </c:pt>
                <c:pt idx="4595">
                  <c:v>-0.22063797949604599</c:v>
                </c:pt>
                <c:pt idx="4596">
                  <c:v>-9.8257571622528905E-2</c:v>
                </c:pt>
                <c:pt idx="4597">
                  <c:v>4.8732054609572299E-2</c:v>
                </c:pt>
                <c:pt idx="4598">
                  <c:v>0.18351643545298699</c:v>
                </c:pt>
                <c:pt idx="4599">
                  <c:v>0.27233798658388703</c:v>
                </c:pt>
                <c:pt idx="4600">
                  <c:v>0.29295079951263903</c:v>
                </c:pt>
                <c:pt idx="4601">
                  <c:v>0.240192267368628</c:v>
                </c:pt>
                <c:pt idx="4602">
                  <c:v>0.127276091817494</c:v>
                </c:pt>
                <c:pt idx="4603">
                  <c:v>-1.7517170492881901E-2</c:v>
                </c:pt>
                <c:pt idx="4604">
                  <c:v>-0.157923148784679</c:v>
                </c:pt>
                <c:pt idx="4605">
                  <c:v>-0.258776294779264</c:v>
                </c:pt>
                <c:pt idx="4606">
                  <c:v>-0.29481731241479597</c:v>
                </c:pt>
                <c:pt idx="4607">
                  <c:v>-0.25701950524221501</c:v>
                </c:pt>
                <c:pt idx="4608">
                  <c:v>-0.15484956854846599</c:v>
                </c:pt>
                <c:pt idx="4609">
                  <c:v>-1.38965967947711E-2</c:v>
                </c:pt>
                <c:pt idx="4610">
                  <c:v>0.130536863834401</c:v>
                </c:pt>
                <c:pt idx="4611">
                  <c:v>0.24227655712433599</c:v>
                </c:pt>
                <c:pt idx="4612">
                  <c:v>0.293336583707836</c:v>
                </c:pt>
                <c:pt idx="4613">
                  <c:v>0.270928643173655</c:v>
                </c:pt>
                <c:pt idx="4614">
                  <c:v>0.18066494323735</c:v>
                </c:pt>
                <c:pt idx="4615">
                  <c:v>4.5152587503309902E-2</c:v>
                </c:pt>
                <c:pt idx="4616">
                  <c:v>-0.101668513877251</c:v>
                </c:pt>
                <c:pt idx="4617">
                  <c:v>-0.22302610525158401</c:v>
                </c:pt>
                <c:pt idx="4618">
                  <c:v>-0.28852542501214601</c:v>
                </c:pt>
                <c:pt idx="4619">
                  <c:v>-0.28176176219662502</c:v>
                </c:pt>
                <c:pt idx="4620">
                  <c:v>-0.20442911811588499</c:v>
                </c:pt>
                <c:pt idx="4621">
                  <c:v>-7.5895933216842904E-2</c:v>
                </c:pt>
                <c:pt idx="4622">
                  <c:v>7.1645858980545193E-2</c:v>
                </c:pt>
                <c:pt idx="4623">
                  <c:v>0.20124350133761401</c:v>
                </c:pt>
                <c:pt idx="4624">
                  <c:v>0.28043846036063103</c:v>
                </c:pt>
                <c:pt idx="4625">
                  <c:v>0.289395867272422</c:v>
                </c:pt>
                <c:pt idx="4626">
                  <c:v>0.22587228394421199</c:v>
                </c:pt>
                <c:pt idx="4627">
                  <c:v>0.105777585892252</c:v>
                </c:pt>
                <c:pt idx="4628">
                  <c:v>-4.08097647429254E-2</c:v>
                </c:pt>
                <c:pt idx="4629">
                  <c:v>-0.177176056632837</c:v>
                </c:pt>
                <c:pt idx="4630">
                  <c:v>-0.26916750601859502</c:v>
                </c:pt>
                <c:pt idx="4631">
                  <c:v>-0.29374428372801498</c:v>
                </c:pt>
                <c:pt idx="4632">
                  <c:v>-0.24475098332051301</c:v>
                </c:pt>
                <c:pt idx="4633">
                  <c:v>-0.134458280815519</c:v>
                </c:pt>
                <c:pt idx="4634">
                  <c:v>9.5103322383398407E-3</c:v>
                </c:pt>
                <c:pt idx="4635">
                  <c:v>0.15109702358528801</c:v>
                </c:pt>
                <c:pt idx="4636">
                  <c:v>0.25484052803741702</c:v>
                </c:pt>
                <c:pt idx="4637">
                  <c:v>0.294757641326714</c:v>
                </c:pt>
                <c:pt idx="4638">
                  <c:v>0.26085087480208002</c:v>
                </c:pt>
                <c:pt idx="4639">
                  <c:v>0.161612388481919</c:v>
                </c:pt>
                <c:pt idx="4640">
                  <c:v>2.18970768959896E-2</c:v>
                </c:pt>
                <c:pt idx="4641">
                  <c:v>-0.12330249343814299</c:v>
                </c:pt>
                <c:pt idx="4642">
                  <c:v>-0.237620189377556</c:v>
                </c:pt>
                <c:pt idx="4643">
                  <c:v>-0.29242443479872399</c:v>
                </c:pt>
                <c:pt idx="4644">
                  <c:v>-0.273989166455059</c:v>
                </c:pt>
                <c:pt idx="4645">
                  <c:v>-0.18693161166733399</c:v>
                </c:pt>
                <c:pt idx="4646">
                  <c:v>-5.3055875097996599E-2</c:v>
                </c:pt>
                <c:pt idx="4647">
                  <c:v>9.41080345243889E-2</c:v>
                </c:pt>
                <c:pt idx="4648">
                  <c:v>0.21770200309627899</c:v>
                </c:pt>
                <c:pt idx="4649">
                  <c:v>0.28677115446752699</c:v>
                </c:pt>
                <c:pt idx="4650">
                  <c:v>0.28401669120329498</c:v>
                </c:pt>
                <c:pt idx="4651">
                  <c:v>0.21012848571556</c:v>
                </c:pt>
                <c:pt idx="4652">
                  <c:v>8.3612297437875599E-2</c:v>
                </c:pt>
                <c:pt idx="4653">
                  <c:v>-6.3845109426161797E-2</c:v>
                </c:pt>
                <c:pt idx="4654">
                  <c:v>-0.19531211256811201</c:v>
                </c:pt>
                <c:pt idx="4655">
                  <c:v>-0.27786198548899699</c:v>
                </c:pt>
                <c:pt idx="4656">
                  <c:v>-0.29081960041354599</c:v>
                </c:pt>
                <c:pt idx="4657">
                  <c:v>-0.23093964230070099</c:v>
                </c:pt>
                <c:pt idx="4658">
                  <c:v>-0.11321941812811399</c:v>
                </c:pt>
                <c:pt idx="4659">
                  <c:v>3.2857311676937999E-2</c:v>
                </c:pt>
                <c:pt idx="4660">
                  <c:v>0.17070472394053701</c:v>
                </c:pt>
                <c:pt idx="4661">
                  <c:v>0.26579807911800302</c:v>
                </c:pt>
                <c:pt idx="4662">
                  <c:v>0.29432065648879102</c:v>
                </c:pt>
                <c:pt idx="4663">
                  <c:v>0.24912879960916401</c:v>
                </c:pt>
                <c:pt idx="4664">
                  <c:v>0.14154108938455101</c:v>
                </c:pt>
                <c:pt idx="4665">
                  <c:v>-1.49646473359481E-3</c:v>
                </c:pt>
                <c:pt idx="4666">
                  <c:v>-0.14415921997581799</c:v>
                </c:pt>
                <c:pt idx="4667">
                  <c:v>-0.25071640427622399</c:v>
                </c:pt>
                <c:pt idx="4668">
                  <c:v>-0.29448010979399297</c:v>
                </c:pt>
                <c:pt idx="4669">
                  <c:v>-0.26448944499188298</c:v>
                </c:pt>
                <c:pt idx="4670">
                  <c:v>-0.168255757918159</c:v>
                </c:pt>
                <c:pt idx="4671">
                  <c:v>-2.9881372490888201E-2</c:v>
                </c:pt>
                <c:pt idx="4672">
                  <c:v>0.115976988047302</c:v>
                </c:pt>
                <c:pt idx="4673">
                  <c:v>0.23278819246004601</c:v>
                </c:pt>
                <c:pt idx="4674">
                  <c:v>0.29129614995806702</c:v>
                </c:pt>
                <c:pt idx="4675">
                  <c:v>0.27684717962896899</c:v>
                </c:pt>
                <c:pt idx="4676">
                  <c:v>0.193060115726579</c:v>
                </c:pt>
                <c:pt idx="4677">
                  <c:v>6.0919948182459001E-2</c:v>
                </c:pt>
                <c:pt idx="4678">
                  <c:v>-8.6477998303879602E-2</c:v>
                </c:pt>
                <c:pt idx="4679">
                  <c:v>-0.21221699364445801</c:v>
                </c:pt>
                <c:pt idx="4680">
                  <c:v>-0.28480492642812999</c:v>
                </c:pt>
                <c:pt idx="4681">
                  <c:v>-0.28606169858638397</c:v>
                </c:pt>
                <c:pt idx="4682">
                  <c:v>-0.215672543735735</c:v>
                </c:pt>
                <c:pt idx="4683">
                  <c:v>-9.1266862371143703E-2</c:v>
                </c:pt>
                <c:pt idx="4684">
                  <c:v>5.5997170852810099E-2</c:v>
                </c:pt>
                <c:pt idx="4685">
                  <c:v>0.18923636525544901</c:v>
                </c:pt>
                <c:pt idx="4686">
                  <c:v>0.275080138042679</c:v>
                </c:pt>
                <c:pt idx="4687">
                  <c:v>0.292028383783833</c:v>
                </c:pt>
                <c:pt idx="4688">
                  <c:v>0.23583630919375501</c:v>
                </c:pt>
                <c:pt idx="4689">
                  <c:v>0.120577567943855</c:v>
                </c:pt>
                <c:pt idx="4690">
                  <c:v>-2.4880573206509899E-2</c:v>
                </c:pt>
                <c:pt idx="4691">
                  <c:v>-0.16410722044943399</c:v>
                </c:pt>
                <c:pt idx="4692">
                  <c:v>-0.26223219628351202</c:v>
                </c:pt>
                <c:pt idx="4693">
                  <c:v>-0.29467949178794201</c:v>
                </c:pt>
                <c:pt idx="4694">
                  <c:v>-0.25332248051523099</c:v>
                </c:pt>
                <c:pt idx="4695">
                  <c:v>-0.14851928249890201</c:v>
                </c:pt>
                <c:pt idx="4696">
                  <c:v>-6.5185088339847399E-3</c:v>
                </c:pt>
                <c:pt idx="4697">
                  <c:v>0.137114865806297</c:v>
                </c:pt>
                <c:pt idx="4698">
                  <c:v>0.24640697170651801</c:v>
                </c:pt>
                <c:pt idx="4699">
                  <c:v>0.29398492294496598</c:v>
                </c:pt>
                <c:pt idx="4700">
                  <c:v>0.267932526481788</c:v>
                </c:pt>
                <c:pt idx="4701">
                  <c:v>0.17477476662852201</c:v>
                </c:pt>
                <c:pt idx="4702">
                  <c:v>3.7843582249206302E-2</c:v>
                </c:pt>
                <c:pt idx="4703">
                  <c:v>-0.108565762068964</c:v>
                </c:pt>
                <c:pt idx="4704">
                  <c:v>-0.22778413778386999</c:v>
                </c:pt>
                <c:pt idx="4705">
                  <c:v>-0.28995256312060402</c:v>
                </c:pt>
                <c:pt idx="4706">
                  <c:v>-0.27950057028866798</c:v>
                </c:pt>
                <c:pt idx="4707">
                  <c:v>-0.199045925732278</c:v>
                </c:pt>
                <c:pt idx="4708">
                  <c:v>-6.8738994284961996E-2</c:v>
                </c:pt>
                <c:pt idx="4709">
                  <c:v>7.8784044706785905E-2</c:v>
                </c:pt>
                <c:pt idx="4710">
                  <c:v>0.20657513096098801</c:v>
                </c:pt>
                <c:pt idx="4711">
                  <c:v>0.28262819416693502</c:v>
                </c:pt>
                <c:pt idx="4712">
                  <c:v>0.28789527284574501</c:v>
                </c:pt>
                <c:pt idx="4713">
                  <c:v>0.22105719446772701</c:v>
                </c:pt>
                <c:pt idx="4714">
                  <c:v>9.8853970395992197E-2</c:v>
                </c:pt>
                <c:pt idx="4715">
                  <c:v>-4.8107843806930499E-2</c:v>
                </c:pt>
                <c:pt idx="4716">
                  <c:v>-0.183020750089011</c:v>
                </c:pt>
                <c:pt idx="4717">
                  <c:v>-0.27209497413299299</c:v>
                </c:pt>
                <c:pt idx="4718">
                  <c:v>-0.29302132395069302</c:v>
                </c:pt>
                <c:pt idx="4719">
                  <c:v>-0.240558665412618</c:v>
                </c:pt>
                <c:pt idx="4720">
                  <c:v>-0.12784659680433499</c:v>
                </c:pt>
                <c:pt idx="4721">
                  <c:v>1.68854450763017E-2</c:v>
                </c:pt>
                <c:pt idx="4722">
                  <c:v>0.15738842248788201</c:v>
                </c:pt>
                <c:pt idx="4723">
                  <c:v>0.25847249312048298</c:v>
                </c:pt>
                <c:pt idx="4724">
                  <c:v>0.29482052440412199</c:v>
                </c:pt>
                <c:pt idx="4725">
                  <c:v>0.25732892641699601</c:v>
                </c:pt>
                <c:pt idx="4726">
                  <c:v>0.155387702455968</c:v>
                </c:pt>
                <c:pt idx="4727">
                  <c:v>1.45286644595199E-2</c:v>
                </c:pt>
                <c:pt idx="4728">
                  <c:v>-0.129969167680105</c:v>
                </c:pt>
                <c:pt idx="4729">
                  <c:v>-0.241915415504068</c:v>
                </c:pt>
                <c:pt idx="4730">
                  <c:v>-0.29327244678075098</c:v>
                </c:pt>
                <c:pt idx="4731">
                  <c:v>-0.27117757443101898</c:v>
                </c:pt>
                <c:pt idx="4732">
                  <c:v>-0.181164596301498</c:v>
                </c:pt>
                <c:pt idx="4733">
                  <c:v>-4.5777821164704101E-2</c:v>
                </c:pt>
                <c:pt idx="4734">
                  <c:v>0.10107429326777501</c:v>
                </c:pt>
                <c:pt idx="4735">
                  <c:v>0.222611723931946</c:v>
                </c:pt>
                <c:pt idx="4736">
                  <c:v>0.28839466735448499</c:v>
                </c:pt>
                <c:pt idx="4737">
                  <c:v>0.281947377267463</c:v>
                </c:pt>
                <c:pt idx="4738">
                  <c:v>0.20488461746925901</c:v>
                </c:pt>
                <c:pt idx="4739">
                  <c:v>7.6507234213987696E-2</c:v>
                </c:pt>
                <c:pt idx="4740">
                  <c:v>-7.1031860466601204E-2</c:v>
                </c:pt>
                <c:pt idx="4741">
                  <c:v>-0.20078058504365801</c:v>
                </c:pt>
                <c:pt idx="4742">
                  <c:v>-0.28024256654420898</c:v>
                </c:pt>
                <c:pt idx="4743">
                  <c:v>-0.28951605875509401</c:v>
                </c:pt>
                <c:pt idx="4744">
                  <c:v>-0.226278458023529</c:v>
                </c:pt>
                <c:pt idx="4745">
                  <c:v>-0.10636801375032701</c:v>
                </c:pt>
                <c:pt idx="4746">
                  <c:v>4.0182959425894803E-2</c:v>
                </c:pt>
                <c:pt idx="4747">
                  <c:v>0.17666986113691899</c:v>
                </c:pt>
                <c:pt idx="4748">
                  <c:v>0.26890870014595097</c:v>
                </c:pt>
                <c:pt idx="4749">
                  <c:v>0.293797687014965</c:v>
                </c:pt>
                <c:pt idx="4750">
                  <c:v>0.24510322058254899</c:v>
                </c:pt>
                <c:pt idx="4751">
                  <c:v>0.13502113204524299</c:v>
                </c:pt>
                <c:pt idx="4752">
                  <c:v>-8.8778366230873092E-3</c:v>
                </c:pt>
                <c:pt idx="4753">
                  <c:v>-0.15055329603506501</c:v>
                </c:pt>
                <c:pt idx="4754">
                  <c:v>-0.25452174849021802</c:v>
                </c:pt>
                <c:pt idx="4755">
                  <c:v>-0.29474365009769898</c:v>
                </c:pt>
                <c:pt idx="4756">
                  <c:v>-0.26114517608135202</c:v>
                </c:pt>
                <c:pt idx="4757">
                  <c:v>-0.162141272688371</c:v>
                </c:pt>
                <c:pt idx="4758">
                  <c:v>-2.2528081699156599E-2</c:v>
                </c:pt>
                <c:pt idx="4759">
                  <c:v>0.122727407105684</c:v>
                </c:pt>
                <c:pt idx="4760">
                  <c:v>0.23724505545534599</c:v>
                </c:pt>
                <c:pt idx="4761">
                  <c:v>0.292343207904743</c:v>
                </c:pt>
                <c:pt idx="4762">
                  <c:v>0.27422219036879902</c:v>
                </c:pt>
                <c:pt idx="4763">
                  <c:v>0.18742052410402399</c:v>
                </c:pt>
                <c:pt idx="4764">
                  <c:v>5.3678224904874103E-2</c:v>
                </c:pt>
                <c:pt idx="4765">
                  <c:v>-9.3508118717233399E-2</c:v>
                </c:pt>
                <c:pt idx="4766">
                  <c:v>-0.21727477392435399</c:v>
                </c:pt>
                <c:pt idx="4767">
                  <c:v>-0.28662361412727999</c:v>
                </c:pt>
                <c:pt idx="4768">
                  <c:v>-0.28418579208821398</c:v>
                </c:pt>
                <c:pt idx="4769">
                  <c:v>-0.21057187545999201</c:v>
                </c:pt>
                <c:pt idx="4770">
                  <c:v>-8.4218926329735905E-2</c:v>
                </c:pt>
                <c:pt idx="4771">
                  <c:v>6.3227175356091306E-2</c:v>
                </c:pt>
                <c:pt idx="4772">
                  <c:v>0.19483763874106499</c:v>
                </c:pt>
                <c:pt idx="4773">
                  <c:v>0.27764980681837897</c:v>
                </c:pt>
                <c:pt idx="4774">
                  <c:v>0.29092285836367598</c:v>
                </c:pt>
                <c:pt idx="4775">
                  <c:v>0.231332475277401</c:v>
                </c:pt>
                <c:pt idx="4776">
                  <c:v>0.113803438675411</c:v>
                </c:pt>
                <c:pt idx="4777">
                  <c:v>-3.2228375128114203E-2</c:v>
                </c:pt>
                <c:pt idx="4778">
                  <c:v>-0.17018839245047901</c:v>
                </c:pt>
                <c:pt idx="4779">
                  <c:v>-0.26552367111148401</c:v>
                </c:pt>
                <c:pt idx="4780">
                  <c:v>-0.29435689915334701</c:v>
                </c:pt>
                <c:pt idx="4781">
                  <c:v>-0.249466615744624</c:v>
                </c:pt>
                <c:pt idx="4782">
                  <c:v>-0.14209587084413</c:v>
                </c:pt>
                <c:pt idx="4783">
                  <c:v>8.6366640806282205E-4</c:v>
                </c:pt>
                <c:pt idx="4784">
                  <c:v>0.14360689305055799</c:v>
                </c:pt>
                <c:pt idx="4785">
                  <c:v>0.250382882456055</c:v>
                </c:pt>
                <c:pt idx="4786">
                  <c:v>0.29444892568779601</c:v>
                </c:pt>
                <c:pt idx="4787">
                  <c:v>0.26476840885250702</c:v>
                </c:pt>
                <c:pt idx="4788">
                  <c:v>0.168775001516144</c:v>
                </c:pt>
                <c:pt idx="4789">
                  <c:v>3.0510848045965999E-2</c:v>
                </c:pt>
                <c:pt idx="4790">
                  <c:v>-0.115394936592884</c:v>
                </c:pt>
                <c:pt idx="4791">
                  <c:v>-0.23239934350383101</c:v>
                </c:pt>
                <c:pt idx="4792">
                  <c:v>-0.29119789313338301</c:v>
                </c:pt>
                <c:pt idx="4793">
                  <c:v>-0.27706412396710001</c:v>
                </c:pt>
                <c:pt idx="4794">
                  <c:v>-0.19353792617221399</c:v>
                </c:pt>
                <c:pt idx="4795">
                  <c:v>-6.1538954145368502E-2</c:v>
                </c:pt>
                <c:pt idx="4796">
                  <c:v>8.5872830707140801E-2</c:v>
                </c:pt>
                <c:pt idx="4797">
                  <c:v>0.21177723239268001</c:v>
                </c:pt>
                <c:pt idx="4798">
                  <c:v>0.28464071245490202</c:v>
                </c:pt>
                <c:pt idx="4799">
                  <c:v>0.28621416030000901</c:v>
                </c:pt>
                <c:pt idx="4800">
                  <c:v>0.21610349615423299</c:v>
                </c:pt>
                <c:pt idx="4801">
                  <c:v>9.1868370787867401E-2</c:v>
                </c:pt>
                <c:pt idx="4802">
                  <c:v>-5.5375757952317098E-2</c:v>
                </c:pt>
                <c:pt idx="4803">
                  <c:v>-0.188750684587081</c:v>
                </c:pt>
                <c:pt idx="4804">
                  <c:v>-0.27485183134277302</c:v>
                </c:pt>
                <c:pt idx="4805">
                  <c:v>-0.29211463188169201</c:v>
                </c:pt>
                <c:pt idx="4806">
                  <c:v>-0.236215510718227</c:v>
                </c:pt>
                <c:pt idx="4807">
                  <c:v>-0.121154749520739</c:v>
                </c:pt>
                <c:pt idx="4808">
                  <c:v>2.4249970283718201E-2</c:v>
                </c:pt>
                <c:pt idx="4809">
                  <c:v>0.16358113459472401</c:v>
                </c:pt>
                <c:pt idx="4810">
                  <c:v>0.26194238896279598</c:v>
                </c:pt>
                <c:pt idx="4811">
                  <c:v>0.29469854704252701</c:v>
                </c:pt>
                <c:pt idx="4812">
                  <c:v>0.253645625838396</c:v>
                </c:pt>
                <c:pt idx="4813">
                  <c:v>0.149065584139813</c:v>
                </c:pt>
                <c:pt idx="4814">
                  <c:v>7.1511421576651701E-3</c:v>
                </c:pt>
                <c:pt idx="4815">
                  <c:v>-0.13655434774033501</c:v>
                </c:pt>
                <c:pt idx="4816">
                  <c:v>-0.24605895412509601</c:v>
                </c:pt>
                <c:pt idx="4817">
                  <c:v>-0.29393656901029502</c:v>
                </c:pt>
                <c:pt idx="4818">
                  <c:v>-0.26819594673677299</c:v>
                </c:pt>
                <c:pt idx="4819">
                  <c:v>-0.175283985836162</c:v>
                </c:pt>
                <c:pt idx="4820">
                  <c:v>-3.8471063299979999E-2</c:v>
                </c:pt>
                <c:pt idx="4821">
                  <c:v>0.107977175696832</c:v>
                </c:pt>
                <c:pt idx="4822">
                  <c:v>0.22738186119860501</c:v>
                </c:pt>
                <c:pt idx="4823">
                  <c:v>0.28983734898852798</c:v>
                </c:pt>
                <c:pt idx="4824">
                  <c:v>0.279701274703897</c:v>
                </c:pt>
                <c:pt idx="4825">
                  <c:v>0.19951228102893701</c:v>
                </c:pt>
                <c:pt idx="4826">
                  <c:v>6.9354198885945004E-2</c:v>
                </c:pt>
                <c:pt idx="4827">
                  <c:v>-7.81740726102471E-2</c:v>
                </c:pt>
                <c:pt idx="4828">
                  <c:v>-0.20612316266446401</c:v>
                </c:pt>
                <c:pt idx="4829">
                  <c:v>-0.28244742793409799</c:v>
                </c:pt>
                <c:pt idx="4830">
                  <c:v>-0.28803098270100203</c:v>
                </c:pt>
                <c:pt idx="4831">
                  <c:v>-0.22147539103594499</c:v>
                </c:pt>
                <c:pt idx="4832">
                  <c:v>-9.9449913752358204E-2</c:v>
                </c:pt>
                <c:pt idx="4833">
                  <c:v>4.7483411372982398E-2</c:v>
                </c:pt>
                <c:pt idx="4834">
                  <c:v>0.18252422155426001</c:v>
                </c:pt>
                <c:pt idx="4835">
                  <c:v>0.27185070814920798</c:v>
                </c:pt>
                <c:pt idx="4836">
                  <c:v>0.29309049844882901</c:v>
                </c:pt>
                <c:pt idx="4837">
                  <c:v>0.24092395521048901</c:v>
                </c:pt>
                <c:pt idx="4838">
                  <c:v>0.12841651280597</c:v>
                </c:pt>
                <c:pt idx="4839">
                  <c:v>-1.6253641869012899E-2</c:v>
                </c:pt>
                <c:pt idx="4840">
                  <c:v>-0.156852971107628</c:v>
                </c:pt>
                <c:pt idx="4841">
                  <c:v>-0.258167500687148</c:v>
                </c:pt>
                <c:pt idx="4842">
                  <c:v>-0.29482237816467</c:v>
                </c:pt>
                <c:pt idx="4843">
                  <c:v>-0.257637162085597</c:v>
                </c:pt>
                <c:pt idx="4844">
                  <c:v>-0.15592512049726701</c:v>
                </c:pt>
                <c:pt idx="4845">
                  <c:v>-1.5160665191173799E-2</c:v>
                </c:pt>
                <c:pt idx="4846">
                  <c:v>0.129400872761988</c:v>
                </c:pt>
                <c:pt idx="4847">
                  <c:v>0.241553159387174</c:v>
                </c:pt>
                <c:pt idx="4848">
                  <c:v>0.293206958756832</c:v>
                </c:pt>
                <c:pt idx="4849">
                  <c:v>0.271425256381922</c:v>
                </c:pt>
                <c:pt idx="4850">
                  <c:v>0.181663414746113</c:v>
                </c:pt>
                <c:pt idx="4851">
                  <c:v>4.6402843929132499E-2</c:v>
                </c:pt>
                <c:pt idx="4852">
                  <c:v>-0.100479607012244</c:v>
                </c:pt>
                <c:pt idx="4853">
                  <c:v>-0.22219631704717699</c:v>
                </c:pt>
                <c:pt idx="4854">
                  <c:v>-0.288262581071765</c:v>
                </c:pt>
                <c:pt idx="4855">
                  <c:v>-0.28213169341570299</c:v>
                </c:pt>
                <c:pt idx="4856">
                  <c:v>-0.20533917292571799</c:v>
                </c:pt>
                <c:pt idx="4857">
                  <c:v>-7.7118182744738001E-2</c:v>
                </c:pt>
                <c:pt idx="4858">
                  <c:v>7.0417534711135404E-2</c:v>
                </c:pt>
                <c:pt idx="4859">
                  <c:v>0.200316743759934</c:v>
                </c:pt>
                <c:pt idx="4860">
                  <c:v>0.28004538165919701</c:v>
                </c:pt>
                <c:pt idx="4861">
                  <c:v>0.28963491644649197</c:v>
                </c:pt>
                <c:pt idx="4862">
                  <c:v>0.22668358964518601</c:v>
                </c:pt>
                <c:pt idx="4863">
                  <c:v>0.106957951574346</c:v>
                </c:pt>
                <c:pt idx="4864">
                  <c:v>-3.9555968987248301E-2</c:v>
                </c:pt>
                <c:pt idx="4865">
                  <c:v>-0.17616285172856999</c:v>
                </c:pt>
                <c:pt idx="4866">
                  <c:v>-0.26864865541947902</c:v>
                </c:pt>
                <c:pt idx="4867">
                  <c:v>-0.29384973678531501</c:v>
                </c:pt>
                <c:pt idx="4868">
                  <c:v>-0.245454328661844</c:v>
                </c:pt>
                <c:pt idx="4869">
                  <c:v>-0.13558336123690601</c:v>
                </c:pt>
                <c:pt idx="4870">
                  <c:v>8.2453001079238909E-3</c:v>
                </c:pt>
                <c:pt idx="4871">
                  <c:v>0.150008874890596</c:v>
                </c:pt>
                <c:pt idx="4872">
                  <c:v>0.25420179636941997</c:v>
                </c:pt>
                <c:pt idx="4873">
                  <c:v>0.294728300994064</c:v>
                </c:pt>
                <c:pt idx="4874">
                  <c:v>0.26143827427310401</c:v>
                </c:pt>
                <c:pt idx="4875">
                  <c:v>0.16266940991513701</c:v>
                </c:pt>
                <c:pt idx="4876">
                  <c:v>2.3158982716168001E-2</c:v>
                </c:pt>
                <c:pt idx="4877">
                  <c:v>-0.122151755371964</c:v>
                </c:pt>
                <c:pt idx="4878">
                  <c:v>-0.23686882855271199</c:v>
                </c:pt>
                <c:pt idx="4879">
                  <c:v>-0.292260634194901</c:v>
                </c:pt>
                <c:pt idx="4880">
                  <c:v>-0.27445395094962899</c:v>
                </c:pt>
                <c:pt idx="4881">
                  <c:v>-0.187908573100319</c:v>
                </c:pt>
                <c:pt idx="4882">
                  <c:v>-5.4300327417876798E-2</c:v>
                </c:pt>
                <c:pt idx="4883">
                  <c:v>9.2907772121149104E-2</c:v>
                </c:pt>
                <c:pt idx="4884">
                  <c:v>0.216846543774458</c:v>
                </c:pt>
                <c:pt idx="4885">
                  <c:v>0.28647475332116001</c:v>
                </c:pt>
                <c:pt idx="4886">
                  <c:v>0.284353583738228</c:v>
                </c:pt>
                <c:pt idx="4887">
                  <c:v>0.211014295106491</c:v>
                </c:pt>
                <c:pt idx="4888">
                  <c:v>8.4825167227681506E-2</c:v>
                </c:pt>
                <c:pt idx="4889">
                  <c:v>-6.2608950000434899E-2</c:v>
                </c:pt>
                <c:pt idx="4890">
                  <c:v>-0.19436226730321399</c:v>
                </c:pt>
                <c:pt idx="4891">
                  <c:v>-0.27743634902393299</c:v>
                </c:pt>
                <c:pt idx="4892">
                  <c:v>-0.29102477604145</c:v>
                </c:pt>
                <c:pt idx="4893">
                  <c:v>-0.23172424251274501</c:v>
                </c:pt>
                <c:pt idx="4894">
                  <c:v>-0.11438693493388601</c:v>
                </c:pt>
                <c:pt idx="4895">
                  <c:v>3.1599290104190998E-2</c:v>
                </c:pt>
                <c:pt idx="4896">
                  <c:v>0.16967127690791001</c:v>
                </c:pt>
                <c:pt idx="4897">
                  <c:v>0.26524803984585699</c:v>
                </c:pt>
                <c:pt idx="4898">
                  <c:v>0.294391785725031</c:v>
                </c:pt>
                <c:pt idx="4899">
                  <c:v>0.24980328259532</c:v>
                </c:pt>
                <c:pt idx="4900">
                  <c:v>0.14264999767255099</c:v>
                </c:pt>
                <c:pt idx="4901">
                  <c:v>-2.3086410364717001E-4</c:v>
                </c:pt>
                <c:pt idx="4902">
                  <c:v>-0.14305390453291</c:v>
                </c:pt>
                <c:pt idx="4903">
                  <c:v>-0.25004820712990999</c:v>
                </c:pt>
                <c:pt idx="4904">
                  <c:v>-0.29441638506476298</c:v>
                </c:pt>
                <c:pt idx="4905">
                  <c:v>-0.26504615293349199</c:v>
                </c:pt>
                <c:pt idx="4906">
                  <c:v>-0.16929346757306499</c:v>
                </c:pt>
                <c:pt idx="4907">
                  <c:v>-3.1140183038536901E-2</c:v>
                </c:pt>
                <c:pt idx="4908">
                  <c:v>0.114812353517663</c:v>
                </c:pt>
                <c:pt idx="4909">
                  <c:v>0.232009423891232</c:v>
                </c:pt>
                <c:pt idx="4910">
                  <c:v>0.29109829476926802</c:v>
                </c:pt>
                <c:pt idx="4911">
                  <c:v>0.27727979187962398</c:v>
                </c:pt>
                <c:pt idx="4912">
                  <c:v>0.194014844994779</c:v>
                </c:pt>
                <c:pt idx="4913">
                  <c:v>6.2157676600273597E-2</c:v>
                </c:pt>
                <c:pt idx="4914">
                  <c:v>-8.5267267497001906E-2</c:v>
                </c:pt>
                <c:pt idx="4915">
                  <c:v>-0.211336495489928</c:v>
                </c:pt>
                <c:pt idx="4916">
                  <c:v>-0.28447518715096498</c:v>
                </c:pt>
                <c:pt idx="4917">
                  <c:v>-0.28636530343410199</c:v>
                </c:pt>
                <c:pt idx="4918">
                  <c:v>-0.21653345299079901</c:v>
                </c:pt>
                <c:pt idx="4919">
                  <c:v>-9.2469455969929004E-2</c:v>
                </c:pt>
                <c:pt idx="4920">
                  <c:v>5.47540899374684E-2</c:v>
                </c:pt>
                <c:pt idx="4921">
                  <c:v>0.188264134350313</c:v>
                </c:pt>
                <c:pt idx="4922">
                  <c:v>0.274622258409221</c:v>
                </c:pt>
                <c:pt idx="4923">
                  <c:v>0.292199534216733</c:v>
                </c:pt>
                <c:pt idx="4924">
                  <c:v>0.236593624005353</c:v>
                </c:pt>
                <c:pt idx="4925">
                  <c:v>0.121731372941545</c:v>
                </c:pt>
                <c:pt idx="4926">
                  <c:v>-2.3619255642084499E-2</c:v>
                </c:pt>
                <c:pt idx="4927">
                  <c:v>-0.16305429512693001</c:v>
                </c:pt>
                <c:pt idx="4928">
                  <c:v>-0.26165137488182499</c:v>
                </c:pt>
                <c:pt idx="4929">
                  <c:v>-0.29471624463027901</c:v>
                </c:pt>
                <c:pt idx="4930">
                  <c:v>-0.25396760262423101</c:v>
                </c:pt>
                <c:pt idx="4931">
                  <c:v>-0.149611199040318</c:v>
                </c:pt>
                <c:pt idx="4932">
                  <c:v>-7.78374253626126E-3</c:v>
                </c:pt>
                <c:pt idx="4933">
                  <c:v>0.13599320057283601</c:v>
                </c:pt>
                <c:pt idx="4934">
                  <c:v>0.24570980295789799</c:v>
                </c:pt>
                <c:pt idx="4935">
                  <c:v>0.29388686091919902</c:v>
                </c:pt>
                <c:pt idx="4936">
                  <c:v>0.268458131421562</c:v>
                </c:pt>
                <c:pt idx="4937">
                  <c:v>0.17579239751605399</c:v>
                </c:pt>
                <c:pt idx="4938">
                  <c:v>3.9098367115788797E-2</c:v>
                </c:pt>
                <c:pt idx="4939">
                  <c:v>-0.107388091877286</c:v>
                </c:pt>
                <c:pt idx="4940">
                  <c:v>-0.226978537072338</c:v>
                </c:pt>
                <c:pt idx="4941">
                  <c:v>-0.28972079958500402</c:v>
                </c:pt>
                <c:pt idx="4942">
                  <c:v>-0.27990069054424899</c:v>
                </c:pt>
                <c:pt idx="4943">
                  <c:v>-0.19997771717886401</c:v>
                </c:pt>
                <c:pt idx="4944">
                  <c:v>-6.9969083974339805E-2</c:v>
                </c:pt>
                <c:pt idx="4945">
                  <c:v>7.7563740368242304E-2</c:v>
                </c:pt>
                <c:pt idx="4946">
                  <c:v>0.205670244765085</c:v>
                </c:pt>
                <c:pt idx="4947">
                  <c:v>0.28226536047494399</c:v>
                </c:pt>
                <c:pt idx="4948">
                  <c:v>0.28816536560668199</c:v>
                </c:pt>
                <c:pt idx="4949">
                  <c:v>0.22189256727408099</c:v>
                </c:pt>
                <c:pt idx="4950">
                  <c:v>0.100045398946134</c:v>
                </c:pt>
                <c:pt idx="4951">
                  <c:v>-4.6858760184468301E-2</c:v>
                </c:pt>
                <c:pt idx="4952">
                  <c:v>-0.18202685213622699</c:v>
                </c:pt>
                <c:pt idx="4953">
                  <c:v>-0.27160518975785702</c:v>
                </c:pt>
                <c:pt idx="4954">
                  <c:v>-0.29315832268836001</c:v>
                </c:pt>
                <c:pt idx="4955">
                  <c:v>-0.241288135079361</c:v>
                </c:pt>
                <c:pt idx="4956">
                  <c:v>-0.128985837196816</c:v>
                </c:pt>
                <c:pt idx="4957">
                  <c:v>1.56217637817133E-2</c:v>
                </c:pt>
                <c:pt idx="4958">
                  <c:v>0.15631679711072499</c:v>
                </c:pt>
                <c:pt idx="4959">
                  <c:v>0.25786131888434899</c:v>
                </c:pt>
                <c:pt idx="4960">
                  <c:v>0.294822873687899</c:v>
                </c:pt>
                <c:pt idx="4961">
                  <c:v>0.25794421082798802</c:v>
                </c:pt>
                <c:pt idx="4962">
                  <c:v>0.15646182019649499</c:v>
                </c:pt>
                <c:pt idx="4963">
                  <c:v>1.57925960781252E-2</c:v>
                </c:pt>
                <c:pt idx="4964">
                  <c:v>-0.12883198169816501</c:v>
                </c:pt>
                <c:pt idx="4965">
                  <c:v>-0.241189790442559</c:v>
                </c:pt>
                <c:pt idx="4966">
                  <c:v>-0.29314011993778</c:v>
                </c:pt>
                <c:pt idx="4967">
                  <c:v>-0.27167168788530299</c:v>
                </c:pt>
                <c:pt idx="4968">
                  <c:v>-0.182161396273155</c:v>
                </c:pt>
                <c:pt idx="4969">
                  <c:v>-4.7027652917134601E-2</c:v>
                </c:pt>
                <c:pt idx="4970">
                  <c:v>9.9884457850361097E-2</c:v>
                </c:pt>
                <c:pt idx="4971">
                  <c:v>0.221779886511043</c:v>
                </c:pt>
                <c:pt idx="4972">
                  <c:v>0.288129166772503</c:v>
                </c:pt>
                <c:pt idx="4973">
                  <c:v>0.28231470979220502</c:v>
                </c:pt>
                <c:pt idx="4974">
                  <c:v>0.20579278239113799</c:v>
                </c:pt>
                <c:pt idx="4975">
                  <c:v>7.7728775994473101E-2</c:v>
                </c:pt>
                <c:pt idx="4976">
                  <c:v>-6.9802884544326996E-2</c:v>
                </c:pt>
                <c:pt idx="4977">
                  <c:v>-0.199851979623342</c:v>
                </c:pt>
                <c:pt idx="4978">
                  <c:v>-0.27984690661401801</c:v>
                </c:pt>
                <c:pt idx="4979">
                  <c:v>-0.28975243979904203</c:v>
                </c:pt>
                <c:pt idx="4980">
                  <c:v>-0.227087676942756</c:v>
                </c:pt>
                <c:pt idx="4981">
                  <c:v>-0.10754739664648399</c:v>
                </c:pt>
                <c:pt idx="4982">
                  <c:v>3.8928796315510897E-2</c:v>
                </c:pt>
                <c:pt idx="4983">
                  <c:v>0.175655030743567</c:v>
                </c:pt>
                <c:pt idx="4984">
                  <c:v>0.26838737303719701</c:v>
                </c:pt>
                <c:pt idx="4985">
                  <c:v>0.29390043279927403</c:v>
                </c:pt>
                <c:pt idx="4986">
                  <c:v>0.24580430594085301</c:v>
                </c:pt>
                <c:pt idx="4987">
                  <c:v>0.136144965800337</c:v>
                </c:pt>
                <c:pt idx="4988">
                  <c:v>-7.6127256069252504E-3</c:v>
                </c:pt>
                <c:pt idx="4989">
                  <c:v>-0.14946376266001199</c:v>
                </c:pt>
                <c:pt idx="4990">
                  <c:v>-0.25388067314903001</c:v>
                </c:pt>
                <c:pt idx="4991">
                  <c:v>-0.29471159408651898</c:v>
                </c:pt>
                <c:pt idx="4992">
                  <c:v>-0.26173016802704202</c:v>
                </c:pt>
                <c:pt idx="4993">
                  <c:v>-0.163196797729106</c:v>
                </c:pt>
                <c:pt idx="4994">
                  <c:v>-2.37897770404823E-2</c:v>
                </c:pt>
                <c:pt idx="4995">
                  <c:v>0.121575540888992</c:v>
                </c:pt>
                <c:pt idx="4996">
                  <c:v>0.23649151040291799</c:v>
                </c:pt>
                <c:pt idx="4997">
                  <c:v>0.29217671404961298</c:v>
                </c:pt>
                <c:pt idx="4998">
                  <c:v>0.27468444712983697</c:v>
                </c:pt>
                <c:pt idx="4999">
                  <c:v>0.18839575640779599</c:v>
                </c:pt>
                <c:pt idx="5000">
                  <c:v>5.4922179770998197E-2</c:v>
                </c:pt>
                <c:pt idx="5001">
                  <c:v>-9.2306997501913804E-2</c:v>
                </c:pt>
                <c:pt idx="5002">
                  <c:v>-0.21641731461943101</c:v>
                </c:pt>
                <c:pt idx="5003">
                  <c:v>-0.28632457273496198</c:v>
                </c:pt>
                <c:pt idx="5004">
                  <c:v>-0.28452006538032598</c:v>
                </c:pt>
                <c:pt idx="5005">
                  <c:v>-0.211455742616843</c:v>
                </c:pt>
                <c:pt idx="5006">
                  <c:v>-8.5431017338779502E-2</c:v>
                </c:pt>
                <c:pt idx="5007">
                  <c:v>6.1990436207337303E-2</c:v>
                </c:pt>
                <c:pt idx="5008">
                  <c:v>0.19388600044457899</c:v>
                </c:pt>
                <c:pt idx="5009">
                  <c:v>0.27722161308905102</c:v>
                </c:pt>
                <c:pt idx="5010">
                  <c:v>0.29112535297733699</c:v>
                </c:pt>
                <c:pt idx="5011">
                  <c:v>0.23211494220187501</c:v>
                </c:pt>
                <c:pt idx="5012">
                  <c:v>0.11496990421539099</c:v>
                </c:pt>
                <c:pt idx="5013">
                  <c:v>-3.09700595033435E-2</c:v>
                </c:pt>
                <c:pt idx="5014">
                  <c:v>-0.169153379695164</c:v>
                </c:pt>
                <c:pt idx="5015">
                  <c:v>-0.26497118659094698</c:v>
                </c:pt>
                <c:pt idx="5016">
                  <c:v>-0.294425316043122</c:v>
                </c:pt>
                <c:pt idx="5017">
                  <c:v>-0.25013879861023802</c:v>
                </c:pt>
                <c:pt idx="5018">
                  <c:v>-0.14320346731697001</c:v>
                </c:pt>
                <c:pt idx="5019">
                  <c:v>-4.0193926435221999E-4</c:v>
                </c:pt>
                <c:pt idx="5020">
                  <c:v>0.142500256970473</c:v>
                </c:pt>
                <c:pt idx="5021">
                  <c:v>0.24971237983962899</c:v>
                </c:pt>
                <c:pt idx="5022">
                  <c:v>0.29438248807480899</c:v>
                </c:pt>
                <c:pt idx="5023">
                  <c:v>0.26532267595527997</c:v>
                </c:pt>
                <c:pt idx="5024">
                  <c:v>0.16981115370036501</c:v>
                </c:pt>
                <c:pt idx="5025">
                  <c:v>3.1769374569275199E-2</c:v>
                </c:pt>
                <c:pt idx="5026">
                  <c:v>-0.114229241505581</c:v>
                </c:pt>
                <c:pt idx="5027">
                  <c:v>-0.231618435418597</c:v>
                </c:pt>
                <c:pt idx="5028">
                  <c:v>-0.290997355324568</c:v>
                </c:pt>
                <c:pt idx="5029">
                  <c:v>-0.27749418237296603</c:v>
                </c:pt>
                <c:pt idx="5030">
                  <c:v>-0.19449086999712401</c:v>
                </c:pt>
                <c:pt idx="5031">
                  <c:v>-6.27761126967398E-2</c:v>
                </c:pt>
                <c:pt idx="5032">
                  <c:v>8.46613114632737E-2</c:v>
                </c:pt>
                <c:pt idx="5033">
                  <c:v>0.210894784966663</c:v>
                </c:pt>
                <c:pt idx="5034">
                  <c:v>0.28430835127888798</c:v>
                </c:pt>
                <c:pt idx="5035">
                  <c:v>0.28651512729235001</c:v>
                </c:pt>
                <c:pt idx="5036">
                  <c:v>0.216962412264633</c:v>
                </c:pt>
                <c:pt idx="5037">
                  <c:v>9.3070115148147795E-2</c:v>
                </c:pt>
                <c:pt idx="5038">
                  <c:v>-5.4132169672269199E-2</c:v>
                </c:pt>
                <c:pt idx="5039">
                  <c:v>-0.18777671678666499</c:v>
                </c:pt>
                <c:pt idx="5040">
                  <c:v>-0.27439142029966002</c:v>
                </c:pt>
                <c:pt idx="5041">
                  <c:v>-0.29228309039781297</c:v>
                </c:pt>
                <c:pt idx="5042">
                  <c:v>-0.23697064731317899</c:v>
                </c:pt>
                <c:pt idx="5043">
                  <c:v>-0.122307435549789</c:v>
                </c:pt>
                <c:pt idx="5044">
                  <c:v>2.2988432187291401E-2</c:v>
                </c:pt>
                <c:pt idx="5045">
                  <c:v>0.16252670447318501</c:v>
                </c:pt>
                <c:pt idx="5046">
                  <c:v>0.26135915538129301</c:v>
                </c:pt>
                <c:pt idx="5047">
                  <c:v>0.29473258446966599</c:v>
                </c:pt>
                <c:pt idx="5048">
                  <c:v>0.25428840938939801</c:v>
                </c:pt>
                <c:pt idx="5049">
                  <c:v>0.15015612468678899</c:v>
                </c:pt>
                <c:pt idx="5050">
                  <c:v>8.4163070554029492E-3</c:v>
                </c:pt>
                <c:pt idx="5051">
                  <c:v>-0.13543142688898699</c:v>
                </c:pt>
                <c:pt idx="5052">
                  <c:v>-0.245359519813454</c:v>
                </c:pt>
                <c:pt idx="5053">
                  <c:v>-0.29383579890068301</c:v>
                </c:pt>
                <c:pt idx="5054">
                  <c:v>-0.26871907932827799</c:v>
                </c:pt>
                <c:pt idx="5055">
                  <c:v>-0.17629999932596099</c:v>
                </c:pt>
                <c:pt idx="5056">
                  <c:v>-3.97254908066638E-2</c:v>
                </c:pt>
                <c:pt idx="5057">
                  <c:v>0.106798513324216</c:v>
                </c:pt>
                <c:pt idx="5058">
                  <c:v>0.22657416726316901</c:v>
                </c:pt>
                <c:pt idx="5059">
                  <c:v>0.28960291544697198</c:v>
                </c:pt>
                <c:pt idx="5060">
                  <c:v>0.28009881689102301</c:v>
                </c:pt>
                <c:pt idx="5061">
                  <c:v>0.20044223203780701</c:v>
                </c:pt>
                <c:pt idx="5062">
                  <c:v>7.0583646717390203E-2</c:v>
                </c:pt>
                <c:pt idx="5063">
                  <c:v>-7.6953050792552602E-2</c:v>
                </c:pt>
                <c:pt idx="5064">
                  <c:v>-0.20521637934943099</c:v>
                </c:pt>
                <c:pt idx="5065">
                  <c:v>-0.28208199262825201</c:v>
                </c:pt>
                <c:pt idx="5066">
                  <c:v>-0.28829842094368802</c:v>
                </c:pt>
                <c:pt idx="5067">
                  <c:v>-0.222308721260217</c:v>
                </c:pt>
                <c:pt idx="5068">
                  <c:v>-0.10064042323394</c:v>
                </c:pt>
                <c:pt idx="5069">
                  <c:v>4.6233893119136601E-2</c:v>
                </c:pt>
                <c:pt idx="5070">
                  <c:v>0.18152864412627501</c:v>
                </c:pt>
                <c:pt idx="5071">
                  <c:v>0.27135842009003602</c:v>
                </c:pt>
                <c:pt idx="5072">
                  <c:v>0.29322479635682303</c:v>
                </c:pt>
                <c:pt idx="5073">
                  <c:v>0.241651203341469</c:v>
                </c:pt>
                <c:pt idx="5074">
                  <c:v>0.129554567354012</c:v>
                </c:pt>
                <c:pt idx="5075">
                  <c:v>-1.49898137254447E-2</c:v>
                </c:pt>
                <c:pt idx="5076">
                  <c:v>-0.15577990296731001</c:v>
                </c:pt>
                <c:pt idx="5077">
                  <c:v>-0.257553949122655</c:v>
                </c:pt>
                <c:pt idx="5078">
                  <c:v>-0.29482201097152599</c:v>
                </c:pt>
                <c:pt idx="5079">
                  <c:v>-0.25825007122960397</c:v>
                </c:pt>
                <c:pt idx="5080">
                  <c:v>-0.15699779908109501</c:v>
                </c:pt>
                <c:pt idx="5081">
                  <c:v>-1.64244542090888E-2</c:v>
                </c:pt>
                <c:pt idx="5082">
                  <c:v>0.1282624971095</c:v>
                </c:pt>
                <c:pt idx="5083">
                  <c:v>0.24082531034425</c:v>
                </c:pt>
                <c:pt idx="5084">
                  <c:v>0.29307193063151898</c:v>
                </c:pt>
                <c:pt idx="5085">
                  <c:v>0.271916867805858</c:v>
                </c:pt>
                <c:pt idx="5086">
                  <c:v>0.182658538588438</c:v>
                </c:pt>
                <c:pt idx="5087">
                  <c:v>4.7652245250235703E-2</c:v>
                </c:pt>
                <c:pt idx="5088">
                  <c:v>-9.9288848523957002E-2</c:v>
                </c:pt>
                <c:pt idx="5089">
                  <c:v>-0.22136243424202501</c:v>
                </c:pt>
                <c:pt idx="5090">
                  <c:v>-0.28799442507133299</c:v>
                </c:pt>
                <c:pt idx="5091">
                  <c:v>-0.28249642555381799</c:v>
                </c:pt>
                <c:pt idx="5092">
                  <c:v>-0.20624544377575499</c:v>
                </c:pt>
                <c:pt idx="5093">
                  <c:v>-7.8339011150209595E-2</c:v>
                </c:pt>
                <c:pt idx="5094">
                  <c:v>6.9187912797849596E-2</c:v>
                </c:pt>
                <c:pt idx="5095">
                  <c:v>0.199386294775036</c:v>
                </c:pt>
                <c:pt idx="5096">
                  <c:v>0.279647142323042</c:v>
                </c:pt>
                <c:pt idx="5097">
                  <c:v>0.28986862827131699</c:v>
                </c:pt>
                <c:pt idx="5098">
                  <c:v>0.22749071805462101</c:v>
                </c:pt>
                <c:pt idx="5099">
                  <c:v>0.108136346251187</c:v>
                </c:pt>
                <c:pt idx="5100">
                  <c:v>-3.8301444300046998E-2</c:v>
                </c:pt>
                <c:pt idx="5101">
                  <c:v>-0.17514640052142399</c:v>
                </c:pt>
                <c:pt idx="5102">
                  <c:v>-0.268124854202823</c:v>
                </c:pt>
                <c:pt idx="5103">
                  <c:v>-0.29394977482328699</c:v>
                </c:pt>
                <c:pt idx="5104">
                  <c:v>-0.24615315080724401</c:v>
                </c:pt>
                <c:pt idx="5105">
                  <c:v>-0.13670594314824</c:v>
                </c:pt>
                <c:pt idx="5106">
                  <c:v>6.98011603434178E-3</c:v>
                </c:pt>
                <c:pt idx="5107">
                  <c:v>0.148917961854627</c:v>
                </c:pt>
                <c:pt idx="5108">
                  <c:v>0.25355838030845501</c:v>
                </c:pt>
                <c:pt idx="5109">
                  <c:v>0.29469352945203497</c:v>
                </c:pt>
                <c:pt idx="5110">
                  <c:v>0.26202085599842001</c:v>
                </c:pt>
                <c:pt idx="5111">
                  <c:v>0.16372343370061801</c:v>
                </c:pt>
                <c:pt idx="5112">
                  <c:v>2.4420461766050498E-2</c:v>
                </c:pt>
                <c:pt idx="5113">
                  <c:v>-0.12099876631137001</c:v>
                </c:pt>
                <c:pt idx="5114">
                  <c:v>-0.23611310274425801</c:v>
                </c:pt>
                <c:pt idx="5115">
                  <c:v>-0.29209144785549601</c:v>
                </c:pt>
                <c:pt idx="5116">
                  <c:v>-0.27491367784753401</c:v>
                </c:pt>
                <c:pt idx="5117">
                  <c:v>-0.18888207178201399</c:v>
                </c:pt>
                <c:pt idx="5118">
                  <c:v>-5.5543779099384398E-2</c:v>
                </c:pt>
                <c:pt idx="5119">
                  <c:v>9.1705797627276806E-2</c:v>
                </c:pt>
                <c:pt idx="5120">
                  <c:v>0.21598708843671999</c:v>
                </c:pt>
                <c:pt idx="5121">
                  <c:v>0.286173073060565</c:v>
                </c:pt>
                <c:pt idx="5122">
                  <c:v>0.284685236247533</c:v>
                </c:pt>
                <c:pt idx="5123">
                  <c:v>0.211896215957315</c:v>
                </c:pt>
                <c:pt idx="5124">
                  <c:v>8.6036473871898098E-2</c:v>
                </c:pt>
                <c:pt idx="5125">
                  <c:v>-6.1371636826271801E-2</c:v>
                </c:pt>
                <c:pt idx="5126">
                  <c:v>-0.193408840359307</c:v>
                </c:pt>
                <c:pt idx="5127">
                  <c:v>-0.277005600003015</c:v>
                </c:pt>
                <c:pt idx="5128">
                  <c:v>-0.29122458870798301</c:v>
                </c:pt>
                <c:pt idx="5129">
                  <c:v>-0.23250457254484799</c:v>
                </c:pt>
                <c:pt idx="5130">
                  <c:v>-0.115552343834203</c:v>
                </c:pt>
                <c:pt idx="5131">
                  <c:v>3.03406862244169E-2</c:v>
                </c:pt>
                <c:pt idx="5132">
                  <c:v>0.168634703198179</c:v>
                </c:pt>
                <c:pt idx="5133">
                  <c:v>0.26469311262220802</c:v>
                </c:pt>
                <c:pt idx="5134">
                  <c:v>0.29445748995314602</c:v>
                </c:pt>
                <c:pt idx="5135">
                  <c:v>0.250473162243667</c:v>
                </c:pt>
                <c:pt idx="5136">
                  <c:v>0.14375627722757101</c:v>
                </c:pt>
                <c:pt idx="5137">
                  <c:v>1.0347407806300299E-3</c:v>
                </c:pt>
                <c:pt idx="5138">
                  <c:v>-0.14194595291388501</c:v>
                </c:pt>
                <c:pt idx="5139">
                  <c:v>-0.24937540213235601</c:v>
                </c:pt>
                <c:pt idx="5140">
                  <c:v>-0.29434723487409498</c:v>
                </c:pt>
                <c:pt idx="5141">
                  <c:v>-0.26559797664394003</c:v>
                </c:pt>
                <c:pt idx="5142">
                  <c:v>-0.170328057513082</c:v>
                </c:pt>
                <c:pt idx="5143">
                  <c:v>-3.2398419739515301E-2</c:v>
                </c:pt>
                <c:pt idx="5144">
                  <c:v>0.11364560324301699</c:v>
                </c:pt>
                <c:pt idx="5145">
                  <c:v>0.23122637988719699</c:v>
                </c:pt>
                <c:pt idx="5146">
                  <c:v>0.29089507526430602</c:v>
                </c:pt>
                <c:pt idx="5147">
                  <c:v>0.27770729445943598</c:v>
                </c:pt>
                <c:pt idx="5148">
                  <c:v>0.194965998986217</c:v>
                </c:pt>
                <c:pt idx="5149">
                  <c:v>6.3394259585651494E-2</c:v>
                </c:pt>
                <c:pt idx="5150">
                  <c:v>-8.4054965397576495E-2</c:v>
                </c:pt>
                <c:pt idx="5151">
                  <c:v>-0.210452102857832</c:v>
                </c:pt>
                <c:pt idx="5152">
                  <c:v>-0.28414020560727998</c:v>
                </c:pt>
                <c:pt idx="5153">
                  <c:v>-0.28666363118451998</c:v>
                </c:pt>
                <c:pt idx="5154">
                  <c:v>-0.21739037199953501</c:v>
                </c:pt>
                <c:pt idx="5155">
                  <c:v>-9.3670345555306705E-2</c:v>
                </c:pt>
                <c:pt idx="5156">
                  <c:v>5.35100000218856E-2</c:v>
                </c:pt>
                <c:pt idx="5157">
                  <c:v>0.187288434141656</c:v>
                </c:pt>
                <c:pt idx="5158">
                  <c:v>0.274159318077554</c:v>
                </c:pt>
                <c:pt idx="5159">
                  <c:v>0.292365300039993</c:v>
                </c:pt>
                <c:pt idx="5160">
                  <c:v>0.23734657890477001</c:v>
                </c:pt>
                <c:pt idx="5161">
                  <c:v>0.122882934691567</c:v>
                </c:pt>
                <c:pt idx="5162">
                  <c:v>-2.2357502825522398E-2</c:v>
                </c:pt>
                <c:pt idx="5163">
                  <c:v>-0.161998365064081</c:v>
                </c:pt>
                <c:pt idx="5164">
                  <c:v>-0.26106573180744502</c:v>
                </c:pt>
                <c:pt idx="5165">
                  <c:v>-0.29474756648541101</c:v>
                </c:pt>
                <c:pt idx="5166">
                  <c:v>-0.25460804465595099</c:v>
                </c:pt>
                <c:pt idx="5167">
                  <c:v>-0.15070035856876901</c:v>
                </c:pt>
                <c:pt idx="5168">
                  <c:v>-9.0488328008860395E-3</c:v>
                </c:pt>
                <c:pt idx="5169">
                  <c:v>0.13486902927686201</c:v>
                </c:pt>
                <c:pt idx="5170">
                  <c:v>0.24500810630550501</c:v>
                </c:pt>
                <c:pt idx="5171">
                  <c:v>0.29378338318998798</c:v>
                </c:pt>
                <c:pt idx="5172">
                  <c:v>0.268978789254742</c:v>
                </c:pt>
                <c:pt idx="5173">
                  <c:v>0.17680678892738</c:v>
                </c:pt>
                <c:pt idx="5174">
                  <c:v>4.03524314834664E-2</c:v>
                </c:pt>
                <c:pt idx="5175">
                  <c:v>-0.106208442753792</c:v>
                </c:pt>
                <c:pt idx="5176">
                  <c:v>-0.226168753634019</c:v>
                </c:pt>
                <c:pt idx="5177">
                  <c:v>-0.28948369711751898</c:v>
                </c:pt>
                <c:pt idx="5178">
                  <c:v>-0.28029565283145602</c:v>
                </c:pt>
                <c:pt idx="5179">
                  <c:v>-0.20090582346576399</c:v>
                </c:pt>
                <c:pt idx="5180">
                  <c:v>-7.1197884283825202E-2</c:v>
                </c:pt>
                <c:pt idx="5181">
                  <c:v>7.6342006696605694E-2</c:v>
                </c:pt>
                <c:pt idx="5182">
                  <c:v>0.20476156850844501</c:v>
                </c:pt>
                <c:pt idx="5183">
                  <c:v>0.28189732523879202</c:v>
                </c:pt>
                <c:pt idx="5184">
                  <c:v>0.288430148099039</c:v>
                </c:pt>
                <c:pt idx="5185">
                  <c:v>0.22272385107714401</c:v>
                </c:pt>
                <c:pt idx="5186">
                  <c:v>0.101234983874516</c:v>
                </c:pt>
                <c:pt idx="5187">
                  <c:v>-4.5608813055729697E-2</c:v>
                </c:pt>
                <c:pt idx="5188">
                  <c:v>-0.18102959981963301</c:v>
                </c:pt>
                <c:pt idx="5189">
                  <c:v>-0.27111040028260502</c:v>
                </c:pt>
                <c:pt idx="5190">
                  <c:v>-0.29328991914797597</c:v>
                </c:pt>
                <c:pt idx="5191">
                  <c:v>-0.242013158324169</c:v>
                </c:pt>
                <c:pt idx="5192">
                  <c:v>-0.130122700657436</c:v>
                </c:pt>
                <c:pt idx="5193">
                  <c:v>1.4357794611580999E-2</c:v>
                </c:pt>
                <c:pt idx="5194">
                  <c:v>0.15524229115083699</c:v>
                </c:pt>
                <c:pt idx="5195">
                  <c:v>0.25724539281810899</c:v>
                </c:pt>
                <c:pt idx="5196">
                  <c:v>0.29481979001952602</c:v>
                </c:pt>
                <c:pt idx="5197">
                  <c:v>0.25855474188135502</c:v>
                </c:pt>
                <c:pt idx="5198">
                  <c:v>0.15753305468182699</c:v>
                </c:pt>
                <c:pt idx="5199">
                  <c:v>1.7056236673114102E-2</c:v>
                </c:pt>
                <c:pt idx="5200">
                  <c:v>-0.12769242161959099</c:v>
                </c:pt>
                <c:pt idx="5201">
                  <c:v>-0.24045972077139599</c:v>
                </c:pt>
                <c:pt idx="5202">
                  <c:v>-0.29300239115219501</c:v>
                </c:pt>
                <c:pt idx="5203">
                  <c:v>-0.27216079501405299</c:v>
                </c:pt>
                <c:pt idx="5204">
                  <c:v>-0.18315483940164401</c:v>
                </c:pt>
                <c:pt idx="5205">
                  <c:v>-4.82766180509583E-2</c:v>
                </c:pt>
                <c:pt idx="5206">
                  <c:v>9.86927817769854E-2</c:v>
                </c:pt>
                <c:pt idx="5207">
                  <c:v>0.22094396216331399</c:v>
                </c:pt>
                <c:pt idx="5208">
                  <c:v>0.28785835658900699</c:v>
                </c:pt>
                <c:pt idx="5209">
                  <c:v>0.28267683986338399</c:v>
                </c:pt>
                <c:pt idx="5210">
                  <c:v>0.20669715499417299</c:v>
                </c:pt>
                <c:pt idx="5211">
                  <c:v>7.8948885400613303E-2</c:v>
                </c:pt>
                <c:pt idx="5212">
                  <c:v>-6.8572622304858402E-2</c:v>
                </c:pt>
                <c:pt idx="5213">
                  <c:v>-0.19891969136041299</c:v>
                </c:pt>
                <c:pt idx="5214">
                  <c:v>-0.27944608970657597</c:v>
                </c:pt>
                <c:pt idx="5215">
                  <c:v>-0.28998348132804203</c:v>
                </c:pt>
                <c:pt idx="5216">
                  <c:v>-0.22789271112398399</c:v>
                </c:pt>
                <c:pt idx="5217">
                  <c:v>-0.10872479767518201</c:v>
                </c:pt>
                <c:pt idx="5218">
                  <c:v>3.76739158310474E-2</c:v>
                </c:pt>
                <c:pt idx="5219">
                  <c:v>0.17463696340538401</c:v>
                </c:pt>
                <c:pt idx="5220">
                  <c:v>0.26786110012577402</c:v>
                </c:pt>
                <c:pt idx="5221">
                  <c:v>0.29399776263003702</c:v>
                </c:pt>
                <c:pt idx="5222">
                  <c:v>0.24650086165389801</c:v>
                </c:pt>
                <c:pt idx="5223">
                  <c:v>0.13726629069621199</c:v>
                </c:pt>
                <c:pt idx="5224">
                  <c:v>-6.34747430458557E-3</c:v>
                </c:pt>
                <c:pt idx="5225">
                  <c:v>-0.148371474988928</c:v>
                </c:pt>
                <c:pt idx="5226">
                  <c:v>-0.25323491933248599</c:v>
                </c:pt>
                <c:pt idx="5227">
                  <c:v>-0.29467410717383402</c:v>
                </c:pt>
                <c:pt idx="5228">
                  <c:v>-0.262310336848049</c:v>
                </c:pt>
                <c:pt idx="5229">
                  <c:v>-0.16424931540347801</c:v>
                </c:pt>
                <c:pt idx="5230">
                  <c:v>-2.5051033987328299E-2</c:v>
                </c:pt>
                <c:pt idx="5231">
                  <c:v>0.12042143429627999</c:v>
                </c:pt>
                <c:pt idx="5232">
                  <c:v>0.235733607320043</c:v>
                </c:pt>
                <c:pt idx="5233">
                  <c:v>0.29200483600536897</c:v>
                </c:pt>
                <c:pt idx="5234">
                  <c:v>0.27514164204666097</c:v>
                </c:pt>
                <c:pt idx="5235">
                  <c:v>0.18936751698253601</c:v>
                </c:pt>
                <c:pt idx="5236">
                  <c:v>5.6165122539346697E-2</c:v>
                </c:pt>
                <c:pt idx="5237">
                  <c:v>-9.1104175266947196E-2</c:v>
                </c:pt>
                <c:pt idx="5238">
                  <c:v>-0.21555586720836201</c:v>
                </c:pt>
                <c:pt idx="5239">
                  <c:v>-0.28602025499592298</c:v>
                </c:pt>
                <c:pt idx="5240">
                  <c:v>-0.28484909557891103</c:v>
                </c:pt>
                <c:pt idx="5241">
                  <c:v>-0.21233571309866001</c:v>
                </c:pt>
                <c:pt idx="5242">
                  <c:v>-8.6641534037717904E-2</c:v>
                </c:pt>
                <c:pt idx="5243">
                  <c:v>6.0752554708027297E-2</c:v>
                </c:pt>
                <c:pt idx="5244">
                  <c:v>0.19293078924565901</c:v>
                </c:pt>
                <c:pt idx="5245">
                  <c:v>0.27678831076099097</c:v>
                </c:pt>
                <c:pt idx="5246">
                  <c:v>0.29132248277621098</c:v>
                </c:pt>
                <c:pt idx="5247">
                  <c:v>0.23289313174665099</c:v>
                </c:pt>
                <c:pt idx="5248">
                  <c:v>0.11613425110704299</c:v>
                </c:pt>
                <c:pt idx="5249">
                  <c:v>-2.9711173166914202E-2</c:v>
                </c:pt>
                <c:pt idx="5250">
                  <c:v>-0.16811524980647999</c:v>
                </c:pt>
                <c:pt idx="5251">
                  <c:v>-0.26441381922071899</c:v>
                </c:pt>
                <c:pt idx="5252">
                  <c:v>-0.29448830730688003</c:v>
                </c:pt>
                <c:pt idx="5253">
                  <c:v>-0.250806371955205</c:v>
                </c:pt>
                <c:pt idx="5254">
                  <c:v>-0.144308424857574</c:v>
                </c:pt>
                <c:pt idx="5255">
                  <c:v>-1.66753752989015E-3</c:v>
                </c:pt>
                <c:pt idx="5256">
                  <c:v>0.14139099491680701</c:v>
                </c:pt>
                <c:pt idx="5257">
                  <c:v>0.24903727556053701</c:v>
                </c:pt>
                <c:pt idx="5258">
                  <c:v>0.29431062562503302</c:v>
                </c:pt>
                <c:pt idx="5259">
                  <c:v>0.26587205373116901</c:v>
                </c:pt>
                <c:pt idx="5260">
                  <c:v>0.17084417662985499</c:v>
                </c:pt>
                <c:pt idx="5261">
                  <c:v>3.3027315651266001E-2</c:v>
                </c:pt>
                <c:pt idx="5262">
                  <c:v>-0.113061441418774</c:v>
                </c:pt>
                <c:pt idx="5263">
                  <c:v>-0.230833259103219</c:v>
                </c:pt>
                <c:pt idx="5264">
                  <c:v>-0.29079145505968701</c:v>
                </c:pt>
                <c:pt idx="5265">
                  <c:v>-0.27791912715723299</c:v>
                </c:pt>
                <c:pt idx="5266">
                  <c:v>-0.19544022977315401</c:v>
                </c:pt>
                <c:pt idx="5267">
                  <c:v>-6.4012114419225496E-2</c:v>
                </c:pt>
                <c:pt idx="5268">
                  <c:v>8.3448232093327204E-2</c:v>
                </c:pt>
                <c:pt idx="5269">
                  <c:v>0.21000845120285699</c:v>
                </c:pt>
                <c:pt idx="5270">
                  <c:v>0.283970750910783</c:v>
                </c:pt>
                <c:pt idx="5271">
                  <c:v>0.286810814426459</c:v>
                </c:pt>
                <c:pt idx="5272">
                  <c:v>0.21781733022390801</c:v>
                </c:pt>
                <c:pt idx="5273">
                  <c:v>9.4270144426162605E-2</c:v>
                </c:pt>
                <c:pt idx="5274">
                  <c:v>-5.2887583852634097E-2</c:v>
                </c:pt>
                <c:pt idx="5275">
                  <c:v>-0.18679928866478801</c:v>
                </c:pt>
                <c:pt idx="5276">
                  <c:v>-0.27392595281218801</c:v>
                </c:pt>
                <c:pt idx="5277">
                  <c:v>-0.292446162764535</c:v>
                </c:pt>
                <c:pt idx="5278">
                  <c:v>-0.237721417048221</c:v>
                </c:pt>
                <c:pt idx="5279">
                  <c:v>-0.123457867715573</c:v>
                </c:pt>
                <c:pt idx="5280">
                  <c:v>2.17264704634491E-2</c:v>
                </c:pt>
                <c:pt idx="5281">
                  <c:v>0.16146927933366301</c:v>
                </c:pt>
                <c:pt idx="5282">
                  <c:v>0.260771105512073</c:v>
                </c:pt>
                <c:pt idx="5283">
                  <c:v>0.29476119060849199</c:v>
                </c:pt>
                <c:pt idx="5284">
                  <c:v>0.254926506951341</c:v>
                </c:pt>
                <c:pt idx="5285">
                  <c:v>0.15124389817899</c:v>
                </c:pt>
                <c:pt idx="5286">
                  <c:v>9.6813168586839995E-3</c:v>
                </c:pt>
                <c:pt idx="5287">
                  <c:v>-0.13430601032740899</c:v>
                </c:pt>
                <c:pt idx="5288">
                  <c:v>-0.24465556405300301</c:v>
                </c:pt>
                <c:pt idx="5289">
                  <c:v>-0.29372961402858999</c:v>
                </c:pt>
                <c:pt idx="5290">
                  <c:v>-0.26923726000448001</c:v>
                </c:pt>
                <c:pt idx="5291">
                  <c:v>-0.17731276398554499</c:v>
                </c:pt>
                <c:pt idx="5292">
                  <c:v>-4.09791862579005E-2</c:v>
                </c:pt>
                <c:pt idx="5293">
                  <c:v>0.10561788288445099</c:v>
                </c:pt>
                <c:pt idx="5294">
                  <c:v>0.225762298052614</c:v>
                </c:pt>
                <c:pt idx="5295">
                  <c:v>0.28936314514588102</c:v>
                </c:pt>
                <c:pt idx="5296">
                  <c:v>0.28049119745873202</c:v>
                </c:pt>
                <c:pt idx="5297">
                  <c:v>0.20136848932698101</c:v>
                </c:pt>
                <c:pt idx="5298">
                  <c:v>7.1811793843871902E-2</c:v>
                </c:pt>
                <c:pt idx="5299">
                  <c:v>-7.5730610895462194E-2</c:v>
                </c:pt>
                <c:pt idx="5300">
                  <c:v>-0.20430581433742501</c:v>
                </c:pt>
                <c:pt idx="5301">
                  <c:v>-0.28171135915732198</c:v>
                </c:pt>
                <c:pt idx="5302">
                  <c:v>-0.28856054646587198</c:v>
                </c:pt>
                <c:pt idx="5303">
                  <c:v>-0.223137954812375</c:v>
                </c:pt>
                <c:pt idx="5304">
                  <c:v>-0.10182907812874301</c:v>
                </c:pt>
                <c:pt idx="5305">
                  <c:v>4.4983522873971803E-2</c:v>
                </c:pt>
                <c:pt idx="5306">
                  <c:v>0.18052972151538399</c:v>
                </c:pt>
                <c:pt idx="5307">
                  <c:v>0.27086113147818203</c:v>
                </c:pt>
                <c:pt idx="5308">
                  <c:v>0.29335369076180001</c:v>
                </c:pt>
                <c:pt idx="5309">
                  <c:v>0.242373998359946</c:v>
                </c:pt>
                <c:pt idx="5310">
                  <c:v>0.130690234489718</c:v>
                </c:pt>
                <c:pt idx="5311">
                  <c:v>-1.3725709351814301E-2</c:v>
                </c:pt>
                <c:pt idx="5312">
                  <c:v>-0.154703964138066</c:v>
                </c:pt>
                <c:pt idx="5313">
                  <c:v>-0.25693565139222102</c:v>
                </c:pt>
                <c:pt idx="5314">
                  <c:v>-0.294816210842131</c:v>
                </c:pt>
                <c:pt idx="5315">
                  <c:v>-0.25885822137963499</c:v>
                </c:pt>
                <c:pt idx="5316">
                  <c:v>-0.15806758453278799</c:v>
                </c:pt>
                <c:pt idx="5317">
                  <c:v>-1.7687940559599699E-2</c:v>
                </c:pt>
                <c:pt idx="5318">
                  <c:v>0.12712175785475699</c:v>
                </c:pt>
                <c:pt idx="5319">
                  <c:v>0.240093023408257</c:v>
                </c:pt>
                <c:pt idx="5320">
                  <c:v>0.29293150182017402</c:v>
                </c:pt>
                <c:pt idx="5321">
                  <c:v>0.27240346838612101</c:v>
                </c:pt>
                <c:pt idx="5322">
                  <c:v>0.18365029642632999</c:v>
                </c:pt>
                <c:pt idx="5323">
                  <c:v>4.8900768442837403E-2</c:v>
                </c:pt>
                <c:pt idx="5324">
                  <c:v>-9.80962603555076E-2</c:v>
                </c:pt>
                <c:pt idx="5325">
                  <c:v>-0.220524472202796</c:v>
                </c:pt>
                <c:pt idx="5326">
                  <c:v>-0.287720961952389</c:v>
                </c:pt>
                <c:pt idx="5327">
                  <c:v>-0.28285595188974</c:v>
                </c:pt>
                <c:pt idx="5328">
                  <c:v>-0.20714791396537199</c:v>
                </c:pt>
                <c:pt idx="5329">
                  <c:v>-7.9558395936013299E-2</c:v>
                </c:pt>
                <c:pt idx="5330">
                  <c:v>6.7957015899977505E-2</c:v>
                </c:pt>
                <c:pt idx="5331">
                  <c:v>0.198452171529098</c:v>
                </c:pt>
                <c:pt idx="5332">
                  <c:v>0.27924374969086302</c:v>
                </c:pt>
                <c:pt idx="5333">
                  <c:v>0.29009699844009201</c:v>
                </c:pt>
                <c:pt idx="5334">
                  <c:v>0.22829365429887499</c:v>
                </c:pt>
                <c:pt idx="5335">
                  <c:v>0.109312748207491</c:v>
                </c:pt>
                <c:pt idx="5336">
                  <c:v>-3.7046213799515698E-2</c:v>
                </c:pt>
                <c:pt idx="5337">
                  <c:v>-0.17412672174240901</c:v>
                </c:pt>
                <c:pt idx="5338">
                  <c:v>-0.26759611202115702</c:v>
                </c:pt>
                <c:pt idx="5339">
                  <c:v>-0.29404439599844601</c:v>
                </c:pt>
                <c:pt idx="5340">
                  <c:v>-0.24684743687892199</c:v>
                </c:pt>
                <c:pt idx="5341">
                  <c:v>-0.13782600586274801</c:v>
                </c:pt>
                <c:pt idx="5342">
                  <c:v>5.7148033322173396E-3</c:v>
                </c:pt>
                <c:pt idx="5343">
                  <c:v>0.147824304580563</c:v>
                </c:pt>
                <c:pt idx="5344">
                  <c:v>0.25291029171129797</c:v>
                </c:pt>
                <c:pt idx="5345">
                  <c:v>0.29465332734139399</c:v>
                </c:pt>
                <c:pt idx="5346">
                  <c:v>0.262598609242299</c:v>
                </c:pt>
                <c:pt idx="5347">
                  <c:v>0.164774440414967</c:v>
                </c:pt>
                <c:pt idx="5348">
                  <c:v>2.5681490799289299E-2</c:v>
                </c:pt>
                <c:pt idx="5349">
                  <c:v>-0.11984354750347299</c:v>
                </c:pt>
                <c:pt idx="5350">
                  <c:v>-0.23535302587859699</c:v>
                </c:pt>
                <c:pt idx="5351">
                  <c:v>-0.29191687889825102</c:v>
                </c:pt>
                <c:pt idx="5352">
                  <c:v>-0.27536833867699401</c:v>
                </c:pt>
                <c:pt idx="5353">
                  <c:v>-0.18985208977293</c:v>
                </c:pt>
                <c:pt idx="5354">
                  <c:v>-5.6786207228375997E-2</c:v>
                </c:pt>
                <c:pt idx="5355">
                  <c:v>9.0502133192579701E-2</c:v>
                </c:pt>
                <c:pt idx="5356">
                  <c:v>0.21512365292097901</c:v>
                </c:pt>
                <c:pt idx="5357">
                  <c:v>0.285866119245064</c:v>
                </c:pt>
                <c:pt idx="5358">
                  <c:v>0.28501164261956602</c:v>
                </c:pt>
                <c:pt idx="5359">
                  <c:v>0.21277423201612899</c:v>
                </c:pt>
                <c:pt idx="5360">
                  <c:v>8.7246195048746103E-2</c:v>
                </c:pt>
                <c:pt idx="5361">
                  <c:v>-6.01331927046957E-2</c:v>
                </c:pt>
                <c:pt idx="5362">
                  <c:v>-0.19245184930600101</c:v>
                </c:pt>
                <c:pt idx="5363">
                  <c:v>-0.27656974636402198</c:v>
                </c:pt>
                <c:pt idx="5364">
                  <c:v>-0.29141903473102698</c:v>
                </c:pt>
                <c:pt idx="5365">
                  <c:v>-0.23328061801720401</c:v>
                </c:pt>
                <c:pt idx="5366">
                  <c:v>-0.116715623353081</c:v>
                </c:pt>
                <c:pt idx="5367">
                  <c:v>2.9081523230981302E-2</c:v>
                </c:pt>
                <c:pt idx="5368">
                  <c:v>0.16759502191317199</c:v>
                </c:pt>
                <c:pt idx="5369">
                  <c:v>0.264133307673174</c:v>
                </c:pt>
                <c:pt idx="5370">
                  <c:v>0.29451776796234802</c:v>
                </c:pt>
                <c:pt idx="5371">
                  <c:v>0.25113842620976401</c:v>
                </c:pt>
                <c:pt idx="5372">
                  <c:v>0.14485990766325399</c:v>
                </c:pt>
                <c:pt idx="5373">
                  <c:v>2.3003265968574802E-3</c:v>
                </c:pt>
                <c:pt idx="5374">
                  <c:v>-0.14083538553591199</c:v>
                </c:pt>
                <c:pt idx="5375">
                  <c:v>-0.24869800168191</c:v>
                </c:pt>
                <c:pt idx="5376">
                  <c:v>-0.29427266049627898</c:v>
                </c:pt>
                <c:pt idx="5377">
                  <c:v>-0.26614490595430301</c:v>
                </c:pt>
                <c:pt idx="5378">
                  <c:v>-0.17135950867294</c:v>
                </c:pt>
                <c:pt idx="5379">
                  <c:v>-3.3656059407224298E-2</c:v>
                </c:pt>
                <c:pt idx="5380">
                  <c:v>0.112476758724066</c:v>
                </c:pt>
                <c:pt idx="5381">
                  <c:v>0.230439074877759</c:v>
                </c:pt>
                <c:pt idx="5382">
                  <c:v>0.29068649518808198</c:v>
                </c:pt>
                <c:pt idx="5383">
                  <c:v>0.27812967949045198</c:v>
                </c:pt>
                <c:pt idx="5384">
                  <c:v>0.19591356017316899</c:v>
                </c:pt>
                <c:pt idx="5385">
                  <c:v>6.4629674351024097E-2</c:v>
                </c:pt>
                <c:pt idx="5386">
                  <c:v>-8.2841114345726899E-2</c:v>
                </c:pt>
                <c:pt idx="5387">
                  <c:v>-0.20956383204562701</c:v>
                </c:pt>
                <c:pt idx="5388">
                  <c:v>-0.283799987970068</c:v>
                </c:pt>
                <c:pt idx="5389">
                  <c:v>-0.28695667634009803</c:v>
                </c:pt>
                <c:pt idx="5390">
                  <c:v>-0.218243284970768</c:v>
                </c:pt>
                <c:pt idx="5391">
                  <c:v>-9.4869508997461605E-2</c:v>
                </c:pt>
                <c:pt idx="5392">
                  <c:v>5.2264924031966101E-2</c:v>
                </c:pt>
                <c:pt idx="5393">
                  <c:v>0.186309282609538</c:v>
                </c:pt>
                <c:pt idx="5394">
                  <c:v>0.27369132557867099</c:v>
                </c:pt>
                <c:pt idx="5395">
                  <c:v>0.29252567819890701</c:v>
                </c:pt>
                <c:pt idx="5396">
                  <c:v>0.238095160016665</c:v>
                </c:pt>
                <c:pt idx="5397">
                  <c:v>0.124032231973109</c:v>
                </c:pt>
                <c:pt idx="5398">
                  <c:v>-2.1095338008217401E-2</c:v>
                </c:pt>
                <c:pt idx="5399">
                  <c:v>-0.16093944971940999</c:v>
                </c:pt>
                <c:pt idx="5400">
                  <c:v>-0.26047527785251401</c:v>
                </c:pt>
                <c:pt idx="5401">
                  <c:v>-0.29477345677614297</c:v>
                </c:pt>
                <c:pt idx="5402">
                  <c:v>-0.25524379480842102</c:v>
                </c:pt>
                <c:pt idx="5403">
                  <c:v>-0.15178674101338299</c:v>
                </c:pt>
                <c:pt idx="5404">
                  <c:v>-1.03137563149629E-2</c:v>
                </c:pt>
                <c:pt idx="5405">
                  <c:v>0.133742372634438</c:v>
                </c:pt>
                <c:pt idx="5406">
                  <c:v>0.2443018946801</c:v>
                </c:pt>
                <c:pt idx="5407">
                  <c:v>0.29367449166420301</c:v>
                </c:pt>
                <c:pt idx="5408">
                  <c:v>0.26949449038672502</c:v>
                </c:pt>
                <c:pt idx="5409">
                  <c:v>0.177817922169447</c:v>
                </c:pt>
                <c:pt idx="5410">
                  <c:v>4.1605752242526897E-2</c:v>
                </c:pt>
                <c:pt idx="5411">
                  <c:v>-0.105026836436882</c:v>
                </c:pt>
                <c:pt idx="5412">
                  <c:v>-0.22535480239148301</c:v>
                </c:pt>
                <c:pt idx="5413">
                  <c:v>-0.289241260087438</c:v>
                </c:pt>
                <c:pt idx="5414">
                  <c:v>-0.28068544987198302</c:v>
                </c:pt>
                <c:pt idx="5415">
                  <c:v>-0.20183022748997301</c:v>
                </c:pt>
                <c:pt idx="5416">
                  <c:v>-7.2425372569268398E-2</c:v>
                </c:pt>
                <c:pt idx="5417">
                  <c:v>7.5118866205802798E-2</c:v>
                </c:pt>
                <c:pt idx="5418">
                  <c:v>0.20384911893601601</c:v>
                </c:pt>
                <c:pt idx="5419">
                  <c:v>0.28152409524057997</c:v>
                </c:pt>
                <c:pt idx="5420">
                  <c:v>0.28868961544344501</c:v>
                </c:pt>
                <c:pt idx="5421">
                  <c:v>0.22355103055814399</c:v>
                </c:pt>
                <c:pt idx="5422">
                  <c:v>0.102422703259645</c:v>
                </c:pt>
                <c:pt idx="5423">
                  <c:v>-4.4358025454554799E-2</c:v>
                </c:pt>
                <c:pt idx="5424">
                  <c:v>-0.18002901151644901</c:v>
                </c:pt>
                <c:pt idx="5425">
                  <c:v>-0.27061061482514198</c:v>
                </c:pt>
                <c:pt idx="5426">
                  <c:v>-0.29341611090450098</c:v>
                </c:pt>
                <c:pt idx="5427">
                  <c:v>-0.242733721786423</c:v>
                </c:pt>
                <c:pt idx="5428">
                  <c:v>-0.131257166236247</c:v>
                </c:pt>
                <c:pt idx="5429">
                  <c:v>1.30935608581411E-2</c:v>
                </c:pt>
                <c:pt idx="5430">
                  <c:v>0.15416492440905299</c:v>
                </c:pt>
                <c:pt idx="5431">
                  <c:v>0.25662472627195898</c:v>
                </c:pt>
                <c:pt idx="5432">
                  <c:v>0.29481127345582903</c:v>
                </c:pt>
                <c:pt idx="5433">
                  <c:v>0.25916050832632198</c:v>
                </c:pt>
                <c:pt idx="5434">
                  <c:v>0.158601386171414</c:v>
                </c:pt>
                <c:pt idx="5435">
                  <c:v>1.83195629583058E-2</c:v>
                </c:pt>
                <c:pt idx="5436">
                  <c:v>-0.12655050844402799</c:v>
                </c:pt>
                <c:pt idx="5437">
                  <c:v>-0.23972521994419599</c:v>
                </c:pt>
                <c:pt idx="5438">
                  <c:v>-0.29285926296204201</c:v>
                </c:pt>
                <c:pt idx="5439">
                  <c:v>-0.272644886804074</c:v>
                </c:pt>
                <c:pt idx="5440">
                  <c:v>-0.18414490737994099</c:v>
                </c:pt>
                <c:pt idx="5441">
                  <c:v>-4.9524693550431501E-2</c:v>
                </c:pt>
                <c:pt idx="5442">
                  <c:v>9.7499287007678404E-2</c:v>
                </c:pt>
                <c:pt idx="5443">
                  <c:v>0.22010396629305001</c:v>
                </c:pt>
                <c:pt idx="5444">
                  <c:v>0.28758224179445002</c:v>
                </c:pt>
                <c:pt idx="5445">
                  <c:v>0.28303376080772202</c:v>
                </c:pt>
                <c:pt idx="5446">
                  <c:v>0.20759771861272</c:v>
                </c:pt>
                <c:pt idx="5447">
                  <c:v>8.0167539948413302E-2</c:v>
                </c:pt>
                <c:pt idx="5448">
                  <c:v>-6.7341096419285901E-2</c:v>
                </c:pt>
                <c:pt idx="5449">
                  <c:v>-0.19798373743494099</c:v>
                </c:pt>
                <c:pt idx="5450">
                  <c:v>-0.27904012320807597</c:v>
                </c:pt>
                <c:pt idx="5451">
                  <c:v>-0.290209179084497</c:v>
                </c:pt>
                <c:pt idx="5452">
                  <c:v>-0.228693545732162</c:v>
                </c:pt>
                <c:pt idx="5453">
                  <c:v>-0.109900195139447</c:v>
                </c:pt>
                <c:pt idx="5454">
                  <c:v>3.6418341097255599E-2</c:v>
                </c:pt>
                <c:pt idx="5455">
                  <c:v>0.17361567788316501</c:v>
                </c:pt>
                <c:pt idx="5456">
                  <c:v>0.26732989110976202</c:v>
                </c:pt>
                <c:pt idx="5457">
                  <c:v>0.29408967471367498</c:v>
                </c:pt>
                <c:pt idx="5458">
                  <c:v>0.247192874885656</c:v>
                </c:pt>
                <c:pt idx="5459">
                  <c:v>0.13838508606925901</c:v>
                </c:pt>
                <c:pt idx="5460">
                  <c:v>-5.0821060319319799E-3</c:v>
                </c:pt>
                <c:pt idx="5461">
                  <c:v>-0.147276453150329</c:v>
                </c:pt>
                <c:pt idx="5462">
                  <c:v>-0.25258449894044099</c:v>
                </c:pt>
                <c:pt idx="5463">
                  <c:v>-0.29463119005044602</c:v>
                </c:pt>
                <c:pt idx="5464">
                  <c:v>-0.26288567185310902</c:v>
                </c:pt>
                <c:pt idx="5465">
                  <c:v>-0.16529880631585001</c:v>
                </c:pt>
                <c:pt idx="5466">
                  <c:v>-2.6311829297438801E-2</c:v>
                </c:pt>
                <c:pt idx="5467">
                  <c:v>0.11926510859525399</c:v>
                </c:pt>
                <c:pt idx="5468">
                  <c:v>0.23497136017324699</c:v>
                </c:pt>
                <c:pt idx="5469">
                  <c:v>0.29182757693935701</c:v>
                </c:pt>
                <c:pt idx="5470">
                  <c:v>0.27559376669414998</c:v>
                </c:pt>
                <c:pt idx="5471">
                  <c:v>0.19033578792078501</c:v>
                </c:pt>
                <c:pt idx="5472">
                  <c:v>5.7407030305154698E-2</c:v>
                </c:pt>
                <c:pt idx="5473">
                  <c:v>-8.9899674177763095E-2</c:v>
                </c:pt>
                <c:pt idx="5474">
                  <c:v>-0.21469044756576999</c:v>
                </c:pt>
                <c:pt idx="5475">
                  <c:v>-0.28571066651808502</c:v>
                </c:pt>
                <c:pt idx="5476">
                  <c:v>-0.285172876620648</c:v>
                </c:pt>
                <c:pt idx="5477">
                  <c:v>-0.213211770689478</c:v>
                </c:pt>
                <c:pt idx="5478">
                  <c:v>-8.7850454119328902E-2</c:v>
                </c:pt>
                <c:pt idx="5479">
                  <c:v>5.9513553669658097E-2</c:v>
                </c:pt>
                <c:pt idx="5480">
                  <c:v>0.19197202274679501</c:v>
                </c:pt>
                <c:pt idx="5481">
                  <c:v>0.27634990781902902</c:v>
                </c:pt>
                <c:pt idx="5482">
                  <c:v>0.29151424412762</c:v>
                </c:pt>
                <c:pt idx="5483">
                  <c:v>0.23366702957136901</c:v>
                </c:pt>
                <c:pt idx="5484">
                  <c:v>0.117296457893955</c:v>
                </c:pt>
                <c:pt idx="5485">
                  <c:v>-2.84517393173963E-2</c:v>
                </c:pt>
                <c:pt idx="5486">
                  <c:v>-0.16707402191492901</c:v>
                </c:pt>
                <c:pt idx="5487">
                  <c:v>-0.26385157927188302</c:v>
                </c:pt>
                <c:pt idx="5488">
                  <c:v>-0.29454587178382802</c:v>
                </c:pt>
                <c:pt idx="5489">
                  <c:v>-0.251469323477581</c:v>
                </c:pt>
                <c:pt idx="5490">
                  <c:v>-0.14541072310394701</c:v>
                </c:pt>
                <c:pt idx="5491">
                  <c:v>-2.93310506629377E-3</c:v>
                </c:pt>
                <c:pt idx="5492">
                  <c:v>0.140279127330876</c:v>
                </c:pt>
                <c:pt idx="5493">
                  <c:v>0.24835758205950101</c:v>
                </c:pt>
                <c:pt idx="5494">
                  <c:v>0.29423333966273901</c:v>
                </c:pt>
                <c:pt idx="5495">
                  <c:v>0.26641653205631999</c:v>
                </c:pt>
                <c:pt idx="5496">
                  <c:v>0.171874051268219</c:v>
                </c:pt>
                <c:pt idx="5497">
                  <c:v>3.4284648110786999E-2</c:v>
                </c:pt>
                <c:pt idx="5498">
                  <c:v>-0.111891557852508</c:v>
                </c:pt>
                <c:pt idx="5499">
                  <c:v>-0.230043829026811</c:v>
                </c:pt>
                <c:pt idx="5500">
                  <c:v>-0.29058019613303998</c:v>
                </c:pt>
                <c:pt idx="5501">
                  <c:v>-0.27833895048908303</c:v>
                </c:pt>
                <c:pt idx="5502">
                  <c:v>-0.196385988005643</c:v>
                </c:pt>
                <c:pt idx="5503">
                  <c:v>-6.5246936535969094E-2</c:v>
                </c:pt>
                <c:pt idx="5504">
                  <c:v>8.2233614951747594E-2</c:v>
                </c:pt>
                <c:pt idx="5505">
                  <c:v>0.20911824743448801</c:v>
                </c:pt>
                <c:pt idx="5506">
                  <c:v>0.28362791757183498</c:v>
                </c:pt>
                <c:pt idx="5507">
                  <c:v>0.28710121625345603</c:v>
                </c:pt>
                <c:pt idx="5508">
                  <c:v>0.218668234277756</c:v>
                </c:pt>
                <c:pt idx="5509">
                  <c:v>9.5468436507950297E-2</c:v>
                </c:pt>
                <c:pt idx="5510">
                  <c:v>-5.1642023428455398E-2</c:v>
                </c:pt>
                <c:pt idx="5511">
                  <c:v>-0.18581841823334899</c:v>
                </c:pt>
                <c:pt idx="5512">
                  <c:v>-0.273455437457922</c:v>
                </c:pt>
                <c:pt idx="5513">
                  <c:v>-0.29260384597678302</c:v>
                </c:pt>
                <c:pt idx="5514">
                  <c:v>-0.23846780608828</c:v>
                </c:pt>
                <c:pt idx="5515">
                  <c:v>-0.124606024818098</c:v>
                </c:pt>
                <c:pt idx="5516">
                  <c:v>2.0464108367434401E-2</c:v>
                </c:pt>
                <c:pt idx="5517">
                  <c:v>0.160408878662231</c:v>
                </c:pt>
                <c:pt idx="5518">
                  <c:v>0.26017825019163299</c:v>
                </c:pt>
                <c:pt idx="5519">
                  <c:v>0.294784364931855</c:v>
                </c:pt>
                <c:pt idx="5520">
                  <c:v>0.25555990676545698</c:v>
                </c:pt>
                <c:pt idx="5521">
                  <c:v>0.15232888457108801</c:v>
                </c:pt>
                <c:pt idx="5522">
                  <c:v>1.09461482560947E-2</c:v>
                </c:pt>
                <c:pt idx="5523">
                  <c:v>-0.133178118794611</c:v>
                </c:pt>
                <c:pt idx="5524">
                  <c:v>-0.24394709981613799</c:v>
                </c:pt>
                <c:pt idx="5525">
                  <c:v>-0.293618016350774</c:v>
                </c:pt>
                <c:pt idx="5526">
                  <c:v>-0.26975047921642398</c:v>
                </c:pt>
                <c:pt idx="5527">
                  <c:v>-0.178322261151836</c:v>
                </c:pt>
                <c:pt idx="5528">
                  <c:v>-4.2232126550776197E-2</c:v>
                </c:pt>
                <c:pt idx="5529">
                  <c:v>0.104435306134019</c:v>
                </c:pt>
                <c:pt idx="5530">
                  <c:v>0.224946268527945</c:v>
                </c:pt>
                <c:pt idx="5531">
                  <c:v>0.28911804250370798</c:v>
                </c:pt>
                <c:pt idx="5532">
                  <c:v>0.28087840917629397</c:v>
                </c:pt>
                <c:pt idx="5533">
                  <c:v>0.202291035827527</c:v>
                </c:pt>
                <c:pt idx="5534">
                  <c:v>7.3038617633277E-2</c:v>
                </c:pt>
                <c:pt idx="5535">
                  <c:v>-7.4506775445916301E-2</c:v>
                </c:pt>
                <c:pt idx="5536">
                  <c:v>-0.20339148440820101</c:v>
                </c:pt>
                <c:pt idx="5537">
                  <c:v>-0.281335534351285</c:v>
                </c:pt>
                <c:pt idx="5538">
                  <c:v>-0.28881735443714202</c:v>
                </c:pt>
                <c:pt idx="5539">
                  <c:v>-0.22396307641142599</c:v>
                </c:pt>
                <c:pt idx="5540">
                  <c:v>-0.10301585653240999</c:v>
                </c:pt>
                <c:pt idx="5541">
                  <c:v>4.3732323679125502E-2</c:v>
                </c:pt>
                <c:pt idx="5542">
                  <c:v>0.179527472129584</c:v>
                </c:pt>
                <c:pt idx="5543">
                  <c:v>0.27035885147760702</c:v>
                </c:pt>
                <c:pt idx="5544">
                  <c:v>0.29347717928851103</c:v>
                </c:pt>
                <c:pt idx="5545">
                  <c:v>0.24309232694636301</c:v>
                </c:pt>
                <c:pt idx="5546">
                  <c:v>0.131823493285185</c:v>
                </c:pt>
                <c:pt idx="5547">
                  <c:v>-1.24613520428495E-2</c:v>
                </c:pt>
                <c:pt idx="5548">
                  <c:v>-0.153625174447137</c:v>
                </c:pt>
                <c:pt idx="5549">
                  <c:v>-0.25631261888974599</c:v>
                </c:pt>
                <c:pt idx="5550">
                  <c:v>-0.29480497788336701</c:v>
                </c:pt>
                <c:pt idx="5551">
                  <c:v>-0.25946160132878998</c:v>
                </c:pt>
                <c:pt idx="5552">
                  <c:v>-0.159134457138498</c:v>
                </c:pt>
                <c:pt idx="5553">
                  <c:v>-1.8951100959367799E-2</c:v>
                </c:pt>
                <c:pt idx="5554">
                  <c:v>0.12597867601913099</c:v>
                </c:pt>
                <c:pt idx="5555">
                  <c:v>0.239356312073671</c:v>
                </c:pt>
                <c:pt idx="5556">
                  <c:v>0.29278567491059998</c:v>
                </c:pt>
                <c:pt idx="5557">
                  <c:v>0.27288504915570599</c:v>
                </c:pt>
                <c:pt idx="5558">
                  <c:v>0.184638669983822</c:v>
                </c:pt>
                <c:pt idx="5559">
                  <c:v>5.0148390499337399E-2</c:v>
                </c:pt>
                <c:pt idx="5560">
                  <c:v>-9.6901864483735001E-2</c:v>
                </c:pt>
                <c:pt idx="5561">
                  <c:v>-0.219682446371331</c:v>
                </c:pt>
                <c:pt idx="5562">
                  <c:v>-0.28744219675427002</c:v>
                </c:pt>
                <c:pt idx="5563">
                  <c:v>-0.28321026579816999</c:v>
                </c:pt>
                <c:pt idx="5564">
                  <c:v>-0.20804656686398099</c:v>
                </c:pt>
                <c:pt idx="5565">
                  <c:v>-8.0776314631507001E-2</c:v>
                </c:pt>
                <c:pt idx="5566">
                  <c:v>6.6724866700304905E-2</c:v>
                </c:pt>
                <c:pt idx="5567">
                  <c:v>0.19751439123600301</c:v>
                </c:pt>
                <c:pt idx="5568">
                  <c:v>0.27883521119631699</c:v>
                </c:pt>
                <c:pt idx="5569">
                  <c:v>0.29032002274444402</c:v>
                </c:pt>
                <c:pt idx="5570">
                  <c:v>0.22909238358155801</c:v>
                </c:pt>
                <c:pt idx="5571">
                  <c:v>0.1104871357647</c:v>
                </c:pt>
                <c:pt idx="5572">
                  <c:v>-3.5790300616856202E-2</c:v>
                </c:pt>
                <c:pt idx="5573">
                  <c:v>-0.173103834182015</c:v>
                </c:pt>
                <c:pt idx="5574">
                  <c:v>-0.267062438618063</c:v>
                </c:pt>
                <c:pt idx="5575">
                  <c:v>-0.29413359856712601</c:v>
                </c:pt>
                <c:pt idx="5576">
                  <c:v>-0.247537174082678</c:v>
                </c:pt>
                <c:pt idx="5577">
                  <c:v>-0.13894352874008001</c:v>
                </c:pt>
                <c:pt idx="5578">
                  <c:v>4.4493853185456501E-3</c:v>
                </c:pt>
                <c:pt idx="5579">
                  <c:v>0.14672792322215999</c:v>
                </c:pt>
                <c:pt idx="5580">
                  <c:v>0.25225754252083099</c:v>
                </c:pt>
                <c:pt idx="5581">
                  <c:v>0.29460769540297699</c:v>
                </c:pt>
                <c:pt idx="5582">
                  <c:v>0.26317152335798999</c:v>
                </c:pt>
                <c:pt idx="5583">
                  <c:v>0.165822410690389</c:v>
                </c:pt>
                <c:pt idx="5584">
                  <c:v>2.69420465778277E-2</c:v>
                </c:pt>
                <c:pt idx="5585">
                  <c:v>-0.118686120236474</c:v>
                </c:pt>
                <c:pt idx="5586">
                  <c:v>-0.23458861196231401</c:v>
                </c:pt>
                <c:pt idx="5587">
                  <c:v>-0.29173693054009803</c:v>
                </c:pt>
                <c:pt idx="5588">
                  <c:v>-0.27581792505958802</c:v>
                </c:pt>
                <c:pt idx="5589">
                  <c:v>-0.19081860919771901</c:v>
                </c:pt>
                <c:pt idx="5590">
                  <c:v>-5.8027588909571E-2</c:v>
                </c:pt>
                <c:pt idx="5591">
                  <c:v>8.9296800998007297E-2</c:v>
                </c:pt>
                <c:pt idx="5592">
                  <c:v>0.214256253138498</c:v>
                </c:pt>
                <c:pt idx="5593">
                  <c:v>0.28555389753115301</c:v>
                </c:pt>
                <c:pt idx="5594">
                  <c:v>0.28533279683935803</c:v>
                </c:pt>
                <c:pt idx="5595">
                  <c:v>0.21364832710298101</c:v>
                </c:pt>
                <c:pt idx="5596">
                  <c:v>8.8454308465663795E-2</c:v>
                </c:pt>
                <c:pt idx="5597">
                  <c:v>-5.8893640457571401E-2</c:v>
                </c:pt>
                <c:pt idx="5598">
                  <c:v>-0.191491311778587</c:v>
                </c:pt>
                <c:pt idx="5599">
                  <c:v>-0.27612879613879998</c:v>
                </c:pt>
                <c:pt idx="5600">
                  <c:v>-0.29160811052736102</c:v>
                </c:pt>
                <c:pt idx="5601">
                  <c:v>-0.23405236462896101</c:v>
                </c:pt>
                <c:pt idx="5602">
                  <c:v>-0.117876752053779</c:v>
                </c:pt>
                <c:pt idx="5603">
                  <c:v>2.7821824327552799E-2</c:v>
                </c:pt>
                <c:pt idx="5604">
                  <c:v>0.166552252211981</c:v>
                </c:pt>
                <c:pt idx="5605">
                  <c:v>0.26356863531475699</c:v>
                </c:pt>
                <c:pt idx="5606">
                  <c:v>0.29457261864184398</c:v>
                </c:pt>
                <c:pt idx="5607">
                  <c:v>0.25179906223422399</c:v>
                </c:pt>
                <c:pt idx="5608">
                  <c:v>0.14596086864206401</c:v>
                </c:pt>
                <c:pt idx="5609">
                  <c:v>3.5658700230082698E-3</c:v>
                </c:pt>
                <c:pt idx="5610">
                  <c:v>-0.13972222286436201</c:v>
                </c:pt>
                <c:pt idx="5611">
                  <c:v>-0.24801601826160999</c:v>
                </c:pt>
                <c:pt idx="5612">
                  <c:v>-0.29419266330556099</c:v>
                </c:pt>
                <c:pt idx="5613">
                  <c:v>-0.26668693078584799</c:v>
                </c:pt>
                <c:pt idx="5614">
                  <c:v>-0.17238780204521101</c:v>
                </c:pt>
                <c:pt idx="5615">
                  <c:v>-3.4913078866066503E-2</c:v>
                </c:pt>
                <c:pt idx="5616">
                  <c:v>0.111305841500101</c:v>
                </c:pt>
                <c:pt idx="5617">
                  <c:v>0.22964752337125799</c:v>
                </c:pt>
                <c:pt idx="5618">
                  <c:v>0.29047255838427599</c:v>
                </c:pt>
                <c:pt idx="5619">
                  <c:v>0.27854693918902201</c:v>
                </c:pt>
                <c:pt idx="5620">
                  <c:v>0.196857511094118</c:v>
                </c:pt>
                <c:pt idx="5621">
                  <c:v>6.5863898130352705E-2</c:v>
                </c:pt>
                <c:pt idx="5622">
                  <c:v>-8.1625736710119801E-2</c:v>
                </c:pt>
                <c:pt idx="5623">
                  <c:v>-0.20867169942223401</c:v>
                </c:pt>
                <c:pt idx="5624">
                  <c:v>-0.28345454050880797</c:v>
                </c:pt>
                <c:pt idx="5625">
                  <c:v>-0.28724443350064299</c:v>
                </c:pt>
                <c:pt idx="5626">
                  <c:v>-0.21909217618714399</c:v>
                </c:pt>
                <c:pt idx="5627">
                  <c:v>-9.6066924198388498E-2</c:v>
                </c:pt>
                <c:pt idx="5628">
                  <c:v>5.1018884911785099E-2</c:v>
                </c:pt>
                <c:pt idx="5629">
                  <c:v>0.18532669779761801</c:v>
                </c:pt>
                <c:pt idx="5630">
                  <c:v>0.27321828953667099</c:v>
                </c:pt>
                <c:pt idx="5631">
                  <c:v>0.29268066573804802</c:v>
                </c:pt>
                <c:pt idx="5632">
                  <c:v>0.23883935354629601</c:v>
                </c:pt>
                <c:pt idx="5633">
                  <c:v>0.12517924360709301</c:v>
                </c:pt>
                <c:pt idx="5634">
                  <c:v>-1.9832784449155001E-2</c:v>
                </c:pt>
                <c:pt idx="5635">
                  <c:v>-0.15987756860645</c:v>
                </c:pt>
                <c:pt idx="5636">
                  <c:v>-0.25988002389782999</c:v>
                </c:pt>
                <c:pt idx="5637">
                  <c:v>-0.294793915025374</c:v>
                </c:pt>
                <c:pt idx="5638">
                  <c:v>-0.25587484136613198</c:v>
                </c:pt>
                <c:pt idx="5639">
                  <c:v>-0.15287032635446601</c:v>
                </c:pt>
                <c:pt idx="5640">
                  <c:v>-1.15784897686697E-2</c:v>
                </c:pt>
                <c:pt idx="5641">
                  <c:v>0.132613251407426</c:v>
                </c:pt>
                <c:pt idx="5642">
                  <c:v>0.24359118109564701</c:v>
                </c:pt>
                <c:pt idx="5643">
                  <c:v>0.29356018834848202</c:v>
                </c:pt>
                <c:pt idx="5644">
                  <c:v>0.27000522531424498</c:v>
                </c:pt>
                <c:pt idx="5645">
                  <c:v>0.17882577860924101</c:v>
                </c:pt>
                <c:pt idx="5646">
                  <c:v>4.28583062969616E-2</c:v>
                </c:pt>
                <c:pt idx="5647">
                  <c:v>-0.10384329470102199</c:v>
                </c:pt>
                <c:pt idx="5648">
                  <c:v>-0.224536698344103</c:v>
                </c:pt>
                <c:pt idx="5649">
                  <c:v>-0.28899349296235299</c:v>
                </c:pt>
                <c:pt idx="5650">
                  <c:v>-0.28107007448270699</c:v>
                </c:pt>
                <c:pt idx="5651">
                  <c:v>-0.20275091221671299</c:v>
                </c:pt>
                <c:pt idx="5652">
                  <c:v>-7.3651526210697593E-2</c:v>
                </c:pt>
                <c:pt idx="5653">
                  <c:v>7.3894341435684893E-2</c:v>
                </c:pt>
                <c:pt idx="5654">
                  <c:v>0.20293291286228601</c:v>
                </c:pt>
                <c:pt idx="5655">
                  <c:v>0.28114567735813201</c:v>
                </c:pt>
                <c:pt idx="5656">
                  <c:v>0.28894376285847301</c:v>
                </c:pt>
                <c:pt idx="5657">
                  <c:v>0.224374090473939</c:v>
                </c:pt>
                <c:pt idx="5658">
                  <c:v>0.103608535214402</c:v>
                </c:pt>
                <c:pt idx="5659">
                  <c:v>-4.3106420430271603E-2</c:v>
                </c:pt>
                <c:pt idx="5660">
                  <c:v>-0.179025105665365</c:v>
                </c:pt>
                <c:pt idx="5661">
                  <c:v>-0.27010584259544201</c:v>
                </c:pt>
                <c:pt idx="5662">
                  <c:v>-0.29353689563249102</c:v>
                </c:pt>
                <c:pt idx="5663">
                  <c:v>-0.24344981218768499</c:v>
                </c:pt>
                <c:pt idx="5664">
                  <c:v>-0.13238921302748199</c:v>
                </c:pt>
                <c:pt idx="5665">
                  <c:v>1.18290858185054E-2</c:v>
                </c:pt>
                <c:pt idx="5666">
                  <c:v>0.15308471673892801</c:v>
                </c:pt>
                <c:pt idx="5667">
                  <c:v>0.25599933068344899</c:v>
                </c:pt>
                <c:pt idx="5668">
                  <c:v>0.29479732415374899</c:v>
                </c:pt>
                <c:pt idx="5669">
                  <c:v>0.25976149899991302</c:v>
                </c:pt>
                <c:pt idx="5670">
                  <c:v>0.15966679497819999</c:v>
                </c:pt>
                <c:pt idx="5671">
                  <c:v>1.95825516533106E-2</c:v>
                </c:pt>
                <c:pt idx="5672">
                  <c:v>-0.12540626321448101</c:v>
                </c:pt>
                <c:pt idx="5673">
                  <c:v>-0.23898630149622899</c:v>
                </c:pt>
                <c:pt idx="5674">
                  <c:v>-0.29271073800486602</c:v>
                </c:pt>
                <c:pt idx="5675">
                  <c:v>-0.27312395433459602</c:v>
                </c:pt>
                <c:pt idx="5676">
                  <c:v>-0.18513158196322199</c:v>
                </c:pt>
                <c:pt idx="5677">
                  <c:v>-5.0771856416203701E-2</c:v>
                </c:pt>
                <c:pt idx="5678">
                  <c:v>9.6303995535983997E-2</c:v>
                </c:pt>
                <c:pt idx="5679">
                  <c:v>0.21925991437956899</c:v>
                </c:pt>
                <c:pt idx="5680">
                  <c:v>0.28730082747703201</c:v>
                </c:pt>
                <c:pt idx="5681">
                  <c:v>0.28338546604793202</c:v>
                </c:pt>
                <c:pt idx="5682">
                  <c:v>0.20849445665132599</c:v>
                </c:pt>
                <c:pt idx="5683">
                  <c:v>8.1384717180688099E-2</c:v>
                </c:pt>
                <c:pt idx="5684">
                  <c:v>-6.6108329581984995E-2</c:v>
                </c:pt>
                <c:pt idx="5685">
                  <c:v>-0.19704413509454699</c:v>
                </c:pt>
                <c:pt idx="5686">
                  <c:v>-0.27862901459960998</c:v>
                </c:pt>
                <c:pt idx="5687">
                  <c:v>-0.29042952890928098</c:v>
                </c:pt>
                <c:pt idx="5688">
                  <c:v>-0.22949016600962899</c:v>
                </c:pt>
                <c:pt idx="5689">
                  <c:v>-0.111073567379232</c:v>
                </c:pt>
                <c:pt idx="5690">
                  <c:v>3.51620952516805E-2</c:v>
                </c:pt>
                <c:pt idx="5691">
                  <c:v>0.17259119299700701</c:v>
                </c:pt>
                <c:pt idx="5692">
                  <c:v>0.26679375577820302</c:v>
                </c:pt>
                <c:pt idx="5693">
                  <c:v>0.29417616735644497</c:v>
                </c:pt>
                <c:pt idx="5694">
                  <c:v>0.247880332883813</c:v>
                </c:pt>
                <c:pt idx="5695">
                  <c:v>0.13950133130248399</c:v>
                </c:pt>
                <c:pt idx="5696">
                  <c:v>-3.8166441069827899E-3</c:v>
                </c:pt>
                <c:pt idx="5697">
                  <c:v>-0.14617871732311499</c:v>
                </c:pt>
                <c:pt idx="5698">
                  <c:v>-0.25192942395874601</c:v>
                </c:pt>
                <c:pt idx="5699">
                  <c:v>-0.29458284350722602</c:v>
                </c:pt>
                <c:pt idx="5700">
                  <c:v>-0.263456162440033</c:v>
                </c:pt>
                <c:pt idx="5701">
                  <c:v>-0.16634525112635701</c:v>
                </c:pt>
                <c:pt idx="5702">
                  <c:v>-2.7572139737065099E-2</c:v>
                </c:pt>
                <c:pt idx="5703">
                  <c:v>0.118106585094512</c:v>
                </c:pt>
                <c:pt idx="5704">
                  <c:v>0.23420478300910699</c:v>
                </c:pt>
                <c:pt idx="5705">
                  <c:v>0.29164494011807801</c:v>
                </c:pt>
                <c:pt idx="5706">
                  <c:v>0.27604081274061798</c:v>
                </c:pt>
                <c:pt idx="5707">
                  <c:v>0.19130055137939</c:v>
                </c:pt>
                <c:pt idx="5708">
                  <c:v>5.8647880182730601E-2</c:v>
                </c:pt>
                <c:pt idx="5709">
                  <c:v>-8.8693516430729105E-2</c:v>
                </c:pt>
                <c:pt idx="5710">
                  <c:v>-0.213821071639482</c:v>
                </c:pt>
                <c:pt idx="5711">
                  <c:v>-0.28539581300649802</c:v>
                </c:pt>
                <c:pt idx="5712">
                  <c:v>-0.285491402538949</c:v>
                </c:pt>
                <c:pt idx="5713">
                  <c:v>-0.214083899245437</c:v>
                </c:pt>
                <c:pt idx="5714">
                  <c:v>-8.9057755305813002E-2</c:v>
                </c:pt>
                <c:pt idx="5715">
                  <c:v>5.8273455924356503E-2</c:v>
                </c:pt>
                <c:pt idx="5716">
                  <c:v>0.191009718615995</c:v>
                </c:pt>
                <c:pt idx="5717">
                  <c:v>0.27590641234198998</c:v>
                </c:pt>
                <c:pt idx="5718">
                  <c:v>0.291700633497813</c:v>
                </c:pt>
                <c:pt idx="5719">
                  <c:v>0.23443662141475399</c:v>
                </c:pt>
                <c:pt idx="5720">
                  <c:v>0.118456503159154</c:v>
                </c:pt>
                <c:pt idx="5721">
                  <c:v>-2.71917811634497E-2</c:v>
                </c:pt>
                <c:pt idx="5722">
                  <c:v>-0.166029715208104</c:v>
                </c:pt>
                <c:pt idx="5723">
                  <c:v>-0.263284477105312</c:v>
                </c:pt>
                <c:pt idx="5724">
                  <c:v>-0.29459800841317602</c:v>
                </c:pt>
                <c:pt idx="5725">
                  <c:v>-0.25212764096059498</c:v>
                </c:pt>
                <c:pt idx="5726">
                  <c:v>-0.14651034174310201</c:v>
                </c:pt>
                <c:pt idx="5727">
                  <c:v>-4.1986185518729504E-3</c:v>
                </c:pt>
                <c:pt idx="5728">
                  <c:v>0.13916467470201099</c:v>
                </c:pt>
                <c:pt idx="5729">
                  <c:v>0.24767331186181099</c:v>
                </c:pt>
                <c:pt idx="5730">
                  <c:v>0.29415063161214</c:v>
                </c:pt>
                <c:pt idx="5731">
                  <c:v>0.26695610089716898</c:v>
                </c:pt>
                <c:pt idx="5732">
                  <c:v>0.17290075863708201</c:v>
                </c:pt>
                <c:pt idx="5733">
                  <c:v>3.5541348777902299E-2</c:v>
                </c:pt>
                <c:pt idx="5734">
                  <c:v>-0.110719612365224</c:v>
                </c:pt>
                <c:pt idx="5735">
                  <c:v>-0.22925015973686999</c:v>
                </c:pt>
                <c:pt idx="5736">
                  <c:v>-0.29036358243767502</c:v>
                </c:pt>
                <c:pt idx="5737">
                  <c:v>-0.27875364463207197</c:v>
                </c:pt>
                <c:pt idx="5738">
                  <c:v>-0.197328127266299</c:v>
                </c:pt>
                <c:pt idx="5739">
                  <c:v>-6.6480556291852497E-2</c:v>
                </c:pt>
                <c:pt idx="5740">
                  <c:v>8.1017482421319106E-2</c:v>
                </c:pt>
                <c:pt idx="5741">
                  <c:v>0.20822419006609799</c:v>
                </c:pt>
                <c:pt idx="5742">
                  <c:v>0.28327985757972801</c:v>
                </c:pt>
                <c:pt idx="5743">
                  <c:v>0.28738632742186099</c:v>
                </c:pt>
                <c:pt idx="5744">
                  <c:v>0.21951510874584501</c:v>
                </c:pt>
                <c:pt idx="5745">
                  <c:v>9.6664969311562501E-2</c:v>
                </c:pt>
                <c:pt idx="5746">
                  <c:v>-5.0395511352734998E-2</c:v>
                </c:pt>
                <c:pt idx="5747">
                  <c:v>-0.184834123567684</c:v>
                </c:pt>
                <c:pt idx="5748">
                  <c:v>-0.27297988290745001</c:v>
                </c:pt>
                <c:pt idx="5749">
                  <c:v>-0.292756137128794</c:v>
                </c:pt>
                <c:pt idx="5750">
                  <c:v>-0.23920980067900799</c:v>
                </c:pt>
                <c:pt idx="5751">
                  <c:v>-0.12575188569929599</c:v>
                </c:pt>
                <c:pt idx="5752">
                  <c:v>1.9201369161868601E-2</c:v>
                </c:pt>
                <c:pt idx="5753">
                  <c:v>0.15934552199979601</c:v>
                </c:pt>
                <c:pt idx="5754">
                  <c:v>0.25958060034502201</c:v>
                </c:pt>
                <c:pt idx="5755">
                  <c:v>0.29480210701270199</c:v>
                </c:pt>
                <c:pt idx="5756">
                  <c:v>0.25618859715955</c:v>
                </c:pt>
                <c:pt idx="5757">
                  <c:v>0.15341106386911399</c:v>
                </c:pt>
                <c:pt idx="5758">
                  <c:v>1.22107779395105E-2</c:v>
                </c:pt>
                <c:pt idx="5759">
                  <c:v>-0.13204777307521001</c:v>
                </c:pt>
                <c:pt idx="5760">
                  <c:v>-0.243234140158331</c:v>
                </c:pt>
                <c:pt idx="5761">
                  <c:v>-0.29350100792374001</c:v>
                </c:pt>
                <c:pt idx="5762">
                  <c:v>-0.27025872750658098</c:v>
                </c:pt>
                <c:pt idx="5763">
                  <c:v>-0.17932847222197101</c:v>
                </c:pt>
                <c:pt idx="5764">
                  <c:v>-4.34842885962929E-2</c:v>
                </c:pt>
                <c:pt idx="5765">
                  <c:v>0.103250804865269</c:v>
                </c:pt>
                <c:pt idx="5766">
                  <c:v>0.22412609372683301</c:v>
                </c:pt>
                <c:pt idx="5767">
                  <c:v>0.28886761203716799</c:v>
                </c:pt>
                <c:pt idx="5768">
                  <c:v>0.28126044490822699</c:v>
                </c:pt>
                <c:pt idx="5769">
                  <c:v>0.20320985453889501</c:v>
                </c:pt>
                <c:pt idx="5770">
                  <c:v>7.42640954778791E-2</c:v>
                </c:pt>
                <c:pt idx="5771">
                  <c:v>-7.32815669965729E-2</c:v>
                </c:pt>
                <c:pt idx="5772">
                  <c:v>-0.20247340641089501</c:v>
                </c:pt>
                <c:pt idx="5773">
                  <c:v>-0.280954525135786</c:v>
                </c:pt>
                <c:pt idx="5774">
                  <c:v>-0.28906884012508</c:v>
                </c:pt>
                <c:pt idx="5775">
                  <c:v>-0.22478407085215299</c:v>
                </c:pt>
                <c:pt idx="5776">
                  <c:v>-0.104200736575166</c:v>
                </c:pt>
                <c:pt idx="5777">
                  <c:v>4.2480318591510302E-2</c:v>
                </c:pt>
                <c:pt idx="5778">
                  <c:v>0.178521914438179</c:v>
                </c:pt>
                <c:pt idx="5779">
                  <c:v>0.26985158934425102</c:v>
                </c:pt>
                <c:pt idx="5780">
                  <c:v>0.29359525966132999</c:v>
                </c:pt>
                <c:pt idx="5781">
                  <c:v>0.24380617586346601</c:v>
                </c:pt>
                <c:pt idx="5782">
                  <c:v>0.13295432285688699</c:v>
                </c:pt>
                <c:pt idx="5783">
                  <c:v>-1.11967650979391E-2</c:v>
                </c:pt>
                <c:pt idx="5784">
                  <c:v>-0.15254355377429801</c:v>
                </c:pt>
                <c:pt idx="5785">
                  <c:v>-0.255684863096379</c:v>
                </c:pt>
                <c:pt idx="5786">
                  <c:v>-0.29478831230223501</c:v>
                </c:pt>
                <c:pt idx="5787">
                  <c:v>-0.260060199958073</c:v>
                </c:pt>
                <c:pt idx="5788">
                  <c:v>-0.16019839723805601</c:v>
                </c:pt>
                <c:pt idx="5789">
                  <c:v>-2.0213912131060899E-2</c:v>
                </c:pt>
                <c:pt idx="5790">
                  <c:v>0.124833272667165</c:v>
                </c:pt>
                <c:pt idx="5791">
                  <c:v>0.23861518991649799</c:v>
                </c:pt>
                <c:pt idx="5792">
                  <c:v>0.29263445259007298</c:v>
                </c:pt>
                <c:pt idx="5793">
                  <c:v>0.27336160124011599</c:v>
                </c:pt>
                <c:pt idx="5794">
                  <c:v>0.18562364104731299</c:v>
                </c:pt>
                <c:pt idx="5795">
                  <c:v>5.13950884287422E-2</c:v>
                </c:pt>
                <c:pt idx="5796">
                  <c:v>-9.5705682918788795E-2</c:v>
                </c:pt>
                <c:pt idx="5797">
                  <c:v>-0.21883637226435501</c:v>
                </c:pt>
                <c:pt idx="5798">
                  <c:v>-0.28715813461402001</c:v>
                </c:pt>
                <c:pt idx="5799">
                  <c:v>-0.28355936074986499</c:v>
                </c:pt>
                <c:pt idx="5800">
                  <c:v>-0.20894138591134101</c:v>
                </c:pt>
                <c:pt idx="5801">
                  <c:v>-8.19927447930658E-2</c:v>
                </c:pt>
                <c:pt idx="5802">
                  <c:v>6.5491487904693904E-2</c:v>
                </c:pt>
                <c:pt idx="5803">
                  <c:v>0.19657297117702799</c:v>
                </c:pt>
                <c:pt idx="5804">
                  <c:v>0.27842153436789402</c:v>
                </c:pt>
                <c:pt idx="5805">
                  <c:v>0.29053769707451599</c:v>
                </c:pt>
                <c:pt idx="5806">
                  <c:v>0.22988689118380501</c:v>
                </c:pt>
                <c:pt idx="5807">
                  <c:v>0.111659487281372</c:v>
                </c:pt>
                <c:pt idx="5808">
                  <c:v>-3.4533727895850103E-2</c:v>
                </c:pt>
                <c:pt idx="5809">
                  <c:v>-0.172077756689862</c:v>
                </c:pt>
                <c:pt idx="5810">
                  <c:v>-0.26652384382799599</c:v>
                </c:pt>
                <c:pt idx="5811">
                  <c:v>-0.29421738088551702</c:v>
                </c:pt>
                <c:pt idx="5812">
                  <c:v>-0.248222349708138</c:v>
                </c:pt>
                <c:pt idx="5813">
                  <c:v>-0.140058491186691</c:v>
                </c:pt>
                <c:pt idx="5814">
                  <c:v>3.1838853122617698E-3</c:v>
                </c:pt>
                <c:pt idx="5815">
                  <c:v>0.14562883798336801</c:v>
                </c:pt>
                <c:pt idx="5816">
                  <c:v>0.25160014476581699</c:v>
                </c:pt>
                <c:pt idx="5817">
                  <c:v>0.29455663447768399</c:v>
                </c:pt>
                <c:pt idx="5818">
                  <c:v>0.26373958778791601</c:v>
                </c:pt>
                <c:pt idx="5819">
                  <c:v>0.16686732521504399</c:v>
                </c:pt>
                <c:pt idx="5820">
                  <c:v>2.8202105872331601E-2</c:v>
                </c:pt>
                <c:pt idx="5821">
                  <c:v>-0.117526505839269</c:v>
                </c:pt>
                <c:pt idx="5822">
                  <c:v>-0.23381987508191401</c:v>
                </c:pt>
                <c:pt idx="5823">
                  <c:v>-0.29155160609709602</c:v>
                </c:pt>
                <c:pt idx="5824">
                  <c:v>-0.27626242871040402</c:v>
                </c:pt>
                <c:pt idx="5825">
                  <c:v>-0.191781612245505</c:v>
                </c:pt>
                <c:pt idx="5826">
                  <c:v>-5.9267901266971498E-2</c:v>
                </c:pt>
                <c:pt idx="5827">
                  <c:v>8.8089823255242006E-2</c:v>
                </c:pt>
                <c:pt idx="5828">
                  <c:v>0.21338490507359001</c:v>
                </c:pt>
                <c:pt idx="5829">
                  <c:v>0.28523641367240998</c:v>
                </c:pt>
                <c:pt idx="5830">
                  <c:v>0.28564869298872902</c:v>
                </c:pt>
                <c:pt idx="5831">
                  <c:v>0.21451848511017799</c:v>
                </c:pt>
                <c:pt idx="5832">
                  <c:v>8.9660791859716094E-2</c:v>
                </c:pt>
                <c:pt idx="5833">
                  <c:v>-5.7653002927183603E-2</c:v>
                </c:pt>
                <c:pt idx="5834">
                  <c:v>-0.190527245477705</c:v>
                </c:pt>
                <c:pt idx="5835">
                  <c:v>-0.27568275745311399</c:v>
                </c:pt>
                <c:pt idx="5836">
                  <c:v>-0.29179181261272402</c:v>
                </c:pt>
                <c:pt idx="5837">
                  <c:v>-0.234819798158488</c:v>
                </c:pt>
                <c:pt idx="5838">
                  <c:v>-0.119035708539188</c:v>
                </c:pt>
                <c:pt idx="5839">
                  <c:v>2.65616127276758E-2</c:v>
                </c:pt>
                <c:pt idx="5840">
                  <c:v>0.165506413310611</c:v>
                </c:pt>
                <c:pt idx="5841">
                  <c:v>0.26299910595265602</c:v>
                </c:pt>
                <c:pt idx="5842">
                  <c:v>0.29462204098085298</c:v>
                </c:pt>
                <c:pt idx="5843">
                  <c:v>0.252455058142945</c:v>
                </c:pt>
                <c:pt idx="5844">
                  <c:v>0.147059139875655</c:v>
                </c:pt>
                <c:pt idx="5845">
                  <c:v>4.8313477378353897E-3</c:v>
                </c:pt>
                <c:pt idx="5846">
                  <c:v>-0.13860648541243001</c:v>
                </c:pt>
                <c:pt idx="5847">
                  <c:v>-0.24732946443894199</c:v>
                </c:pt>
                <c:pt idx="5848">
                  <c:v>-0.294107244776115</c:v>
                </c:pt>
                <c:pt idx="5849">
                  <c:v>-0.26722404115022302</c:v>
                </c:pt>
                <c:pt idx="5850">
                  <c:v>-0.173412918680657</c:v>
                </c:pt>
                <c:pt idx="5851">
                  <c:v>-3.61694549518745E-2</c:v>
                </c:pt>
                <c:pt idx="5852">
                  <c:v>0.110132873148613</c:v>
                </c:pt>
                <c:pt idx="5853">
                  <c:v>0.22885173995428801</c:v>
                </c:pt>
                <c:pt idx="5854">
                  <c:v>0.29025326879528601</c:v>
                </c:pt>
                <c:pt idx="5855">
                  <c:v>0.27895906586594799</c:v>
                </c:pt>
                <c:pt idx="5856">
                  <c:v>0.197797834354075</c:v>
                </c:pt>
                <c:pt idx="5857">
                  <c:v>6.7096908179543696E-2</c:v>
                </c:pt>
                <c:pt idx="5858">
                  <c:v>-8.0408854887554004E-2</c:v>
                </c:pt>
                <c:pt idx="5859">
                  <c:v>-0.20777572142774201</c:v>
                </c:pt>
                <c:pt idx="5860">
                  <c:v>-0.28310386958935402</c:v>
                </c:pt>
                <c:pt idx="5861">
                  <c:v>-0.28752689736340897</c:v>
                </c:pt>
                <c:pt idx="5862">
                  <c:v>-0.219937030005422</c:v>
                </c:pt>
                <c:pt idx="5863">
                  <c:v>-9.7262569092297399E-2</c:v>
                </c:pt>
                <c:pt idx="5864">
                  <c:v>4.9771905623166801E-2</c:v>
                </c:pt>
                <c:pt idx="5865">
                  <c:v>0.184340697812822</c:v>
                </c:pt>
                <c:pt idx="5866">
                  <c:v>0.27274021866859</c:v>
                </c:pt>
                <c:pt idx="5867">
                  <c:v>0.29283025980132898</c:v>
                </c:pt>
                <c:pt idx="5868">
                  <c:v>0.23957914577977699</c:v>
                </c:pt>
                <c:pt idx="5869">
                  <c:v>0.12632394845656</c:v>
                </c:pt>
                <c:pt idx="5870">
                  <c:v>-1.8569865414485E-2</c:v>
                </c:pt>
                <c:pt idx="5871">
                  <c:v>-0.15881274129339101</c:v>
                </c:pt>
                <c:pt idx="5872">
                  <c:v>-0.25927998091264498</c:v>
                </c:pt>
                <c:pt idx="5873">
                  <c:v>-0.29480894085609999</c:v>
                </c:pt>
                <c:pt idx="5874">
                  <c:v>-0.25650117270025002</c:v>
                </c:pt>
                <c:pt idx="5875">
                  <c:v>-0.15395109462386999</c:v>
                </c:pt>
                <c:pt idx="5876">
                  <c:v>-1.2843009855686E-2</c:v>
                </c:pt>
                <c:pt idx="5877">
                  <c:v>0.13148168640310301</c:v>
                </c:pt>
                <c:pt idx="5878">
                  <c:v>0.24287597864906901</c:v>
                </c:pt>
                <c:pt idx="5879">
                  <c:v>0.29344047534918999</c:v>
                </c:pt>
                <c:pt idx="5880">
                  <c:v>0.27051098462555601</c:v>
                </c:pt>
                <c:pt idx="5881">
                  <c:v>0.179830339674134</c:v>
                </c:pt>
                <c:pt idx="5882">
                  <c:v>4.41100705648899E-2</c:v>
                </c:pt>
                <c:pt idx="5883">
                  <c:v>-0.102657839356342</c:v>
                </c:pt>
                <c:pt idx="5884">
                  <c:v>-0.223714456567778</c:v>
                </c:pt>
                <c:pt idx="5885">
                  <c:v>-0.28874040030808201</c:v>
                </c:pt>
                <c:pt idx="5886">
                  <c:v>-0.28144951957582398</c:v>
                </c:pt>
                <c:pt idx="5887">
                  <c:v>-0.20366786067973999</c:v>
                </c:pt>
                <c:pt idx="5888">
                  <c:v>-7.4876322612735094E-2</c:v>
                </c:pt>
                <c:pt idx="5889">
                  <c:v>7.2668454951612796E-2</c:v>
                </c:pt>
                <c:pt idx="5890">
                  <c:v>0.20201296717096201</c:v>
                </c:pt>
                <c:pt idx="5891">
                  <c:v>0.280762078564878</c:v>
                </c:pt>
                <c:pt idx="5892">
                  <c:v>0.28919258566073403</c:v>
                </c:pt>
                <c:pt idx="5893">
                  <c:v>0.22519301565730199</c:v>
                </c:pt>
                <c:pt idx="5894">
                  <c:v>0.104792457886452</c:v>
                </c:pt>
                <c:pt idx="5895">
                  <c:v>-4.1854021047272302E-2</c:v>
                </c:pt>
                <c:pt idx="5896">
                  <c:v>-0.17801790076621099</c:v>
                </c:pt>
                <c:pt idx="5897">
                  <c:v>-0.26959609289537101</c:v>
                </c:pt>
                <c:pt idx="5898">
                  <c:v>-0.293652271106145</c:v>
                </c:pt>
                <c:pt idx="5899">
                  <c:v>-0.24416141633194899</c:v>
                </c:pt>
                <c:pt idx="5900">
                  <c:v>-0.13351882016995401</c:v>
                </c:pt>
                <c:pt idx="5901">
                  <c:v>1.0564392794232399E-2</c:v>
                </c:pt>
                <c:pt idx="5902">
                  <c:v>0.15200168804636799</c:v>
                </c:pt>
                <c:pt idx="5903">
                  <c:v>0.25536921757727699</c:v>
                </c:pt>
                <c:pt idx="5904">
                  <c:v>0.29477794237034299</c:v>
                </c:pt>
                <c:pt idx="5905">
                  <c:v>0.26035770282716297</c:v>
                </c:pt>
                <c:pt idx="5906">
                  <c:v>0.160729261468991</c:v>
                </c:pt>
                <c:pt idx="5907">
                  <c:v>2.08451794839608E-2</c:v>
                </c:pt>
                <c:pt idx="5908">
                  <c:v>-0.12425970701693299</c:v>
                </c:pt>
                <c:pt idx="5909">
                  <c:v>-0.23824297904417699</c:v>
                </c:pt>
                <c:pt idx="5910">
                  <c:v>-0.292556819017664</c:v>
                </c:pt>
                <c:pt idx="5911">
                  <c:v>-0.27359798877743302</c:v>
                </c:pt>
                <c:pt idx="5912">
                  <c:v>-0.18611484496919301</c:v>
                </c:pt>
                <c:pt idx="5913">
                  <c:v>-5.2018083665742898E-2</c:v>
                </c:pt>
                <c:pt idx="5914">
                  <c:v>9.5106929388556305E-2</c:v>
                </c:pt>
                <c:pt idx="5915">
                  <c:v>0.21841182197693501</c:v>
                </c:pt>
                <c:pt idx="5916">
                  <c:v>0.28701411882261502</c:v>
                </c:pt>
                <c:pt idx="5917">
                  <c:v>0.283731949102842</c:v>
                </c:pt>
                <c:pt idx="5918">
                  <c:v>0.20938735258503599</c:v>
                </c:pt>
                <c:pt idx="5919">
                  <c:v>8.2600394667476401E-2</c:v>
                </c:pt>
                <c:pt idx="5920">
                  <c:v>-6.4874344510200799E-2</c:v>
                </c:pt>
                <c:pt idx="5921">
                  <c:v>-0.196100901654082</c:v>
                </c:pt>
                <c:pt idx="5922">
                  <c:v>-0.278212771457025</c:v>
                </c:pt>
                <c:pt idx="5923">
                  <c:v>-0.29064452674182201</c:v>
                </c:pt>
                <c:pt idx="5924">
                  <c:v>-0.230282557276385</c:v>
                </c:pt>
                <c:pt idx="5925">
                  <c:v>-0.11224489277180601</c:v>
                </c:pt>
                <c:pt idx="5926">
                  <c:v>3.3905201444233798E-2</c:v>
                </c:pt>
                <c:pt idx="5927">
                  <c:v>0.171563527625965</c:v>
                </c:pt>
                <c:pt idx="5928">
                  <c:v>0.266252704010917</c:v>
                </c:pt>
                <c:pt idx="5929">
                  <c:v>0.29425723896447298</c:v>
                </c:pt>
                <c:pt idx="5930">
                  <c:v>0.248563222979992</c:v>
                </c:pt>
                <c:pt idx="5931">
                  <c:v>0.14061500582588399</c:v>
                </c:pt>
                <c:pt idx="5932">
                  <c:v>-2.55111184948249E-3</c:v>
                </c:pt>
                <c:pt idx="5933">
                  <c:v>-0.14507828773619799</c:v>
                </c:pt>
                <c:pt idx="5934">
                  <c:v>-0.25126970645902502</c:v>
                </c:pt>
                <c:pt idx="5935">
                  <c:v>-0.29452906843509702</c:v>
                </c:pt>
                <c:pt idx="5936">
                  <c:v>-0.26402179809590698</c:v>
                </c:pt>
                <c:pt idx="5937">
                  <c:v>-0.16738863055127101</c:v>
                </c:pt>
                <c:pt idx="5938">
                  <c:v>-2.88319420813932E-2</c:v>
                </c:pt>
                <c:pt idx="5939">
                  <c:v>0.116945885143152</c:v>
                </c:pt>
                <c:pt idx="5940">
                  <c:v>0.233433889953994</c:v>
                </c:pt>
                <c:pt idx="5941">
                  <c:v>0.29145692890713798</c:v>
                </c:pt>
                <c:pt idx="5942">
                  <c:v>0.276482771947968</c:v>
                </c:pt>
                <c:pt idx="5943">
                  <c:v>0.192261789579833</c:v>
                </c:pt>
                <c:pt idx="5944">
                  <c:v>5.9887649305876402E-2</c:v>
                </c:pt>
                <c:pt idx="5945">
                  <c:v>-8.7485724252740996E-2</c:v>
                </c:pt>
                <c:pt idx="5946">
                  <c:v>-0.21294775545022701</c:v>
                </c:pt>
                <c:pt idx="5947">
                  <c:v>-0.28507570026323598</c:v>
                </c:pt>
                <c:pt idx="5948">
                  <c:v>-0.28580466746406502</c:v>
                </c:pt>
                <c:pt idx="5949">
                  <c:v>-0.21495208269508101</c:v>
                </c:pt>
                <c:pt idx="5950">
                  <c:v>-9.0263415349202805E-2</c:v>
                </c:pt>
                <c:pt idx="5951">
                  <c:v>5.7032284324459802E-2</c:v>
                </c:pt>
                <c:pt idx="5952">
                  <c:v>0.19004389458645499</c:v>
                </c:pt>
                <c:pt idx="5953">
                  <c:v>0.27545783250254302</c:v>
                </c:pt>
                <c:pt idx="5954">
                  <c:v>0.29188164745203499</c:v>
                </c:pt>
                <c:pt idx="5955">
                  <c:v>0.23520189309488099</c:v>
                </c:pt>
                <c:pt idx="5956">
                  <c:v>0.11961436552549901</c:v>
                </c:pt>
                <c:pt idx="5957">
                  <c:v>-2.59313219233968E-2</c:v>
                </c:pt>
                <c:pt idx="5958">
                  <c:v>-0.164982348930335</c:v>
                </c:pt>
                <c:pt idx="5959">
                  <c:v>-0.26271252317148303</c:v>
                </c:pt>
                <c:pt idx="5960">
                  <c:v>-0.294644716234158</c:v>
                </c:pt>
                <c:pt idx="5961">
                  <c:v>-0.25278131227287098</c:v>
                </c:pt>
                <c:pt idx="5962">
                  <c:v>-0.147607260511428</c:v>
                </c:pt>
                <c:pt idx="5963">
                  <c:v>-5.4640546659327398E-3</c:v>
                </c:pt>
                <c:pt idx="5964">
                  <c:v>0.13804765756717899</c:v>
                </c:pt>
                <c:pt idx="5965">
                  <c:v>0.24698447757709799</c:v>
                </c:pt>
                <c:pt idx="5966">
                  <c:v>0.29406250299736902</c:v>
                </c:pt>
                <c:pt idx="5967">
                  <c:v>0.26749075031061897</c:v>
                </c:pt>
                <c:pt idx="5968">
                  <c:v>0.17392427981643099</c:v>
                </c:pt>
                <c:pt idx="5969">
                  <c:v>3.6797394494318202E-2</c:v>
                </c:pt>
                <c:pt idx="5970">
                  <c:v>-0.10954562655336</c:v>
                </c:pt>
                <c:pt idx="5971">
                  <c:v>-0.22845226585901901</c:v>
                </c:pt>
                <c:pt idx="5972">
                  <c:v>-0.29014161796531901</c:v>
                </c:pt>
                <c:pt idx="5973">
                  <c:v>-0.27916320194427902</c:v>
                </c:pt>
                <c:pt idx="5974">
                  <c:v>-0.19826663019351901</c:v>
                </c:pt>
                <c:pt idx="5975">
                  <c:v>-6.7712950953913303E-2</c:v>
                </c:pt>
                <c:pt idx="5976">
                  <c:v>7.9799856912751793E-2</c:v>
                </c:pt>
                <c:pt idx="5977">
                  <c:v>0.207326295573246</c:v>
                </c:pt>
                <c:pt idx="5978">
                  <c:v>0.282926577348458</c:v>
                </c:pt>
                <c:pt idx="5979">
                  <c:v>0.28766614267768598</c:v>
                </c:pt>
                <c:pt idx="5980">
                  <c:v>0.22035793802209699</c:v>
                </c:pt>
                <c:pt idx="5981">
                  <c:v>9.78597207874701E-2</c:v>
                </c:pt>
                <c:pt idx="5982">
                  <c:v>-4.9148070596012602E-2</c:v>
                </c:pt>
                <c:pt idx="5983">
                  <c:v>-0.18384642280622901</c:v>
                </c:pt>
                <c:pt idx="5984">
                  <c:v>-0.27249929792421801</c:v>
                </c:pt>
                <c:pt idx="5985">
                  <c:v>-0.29290303341417001</c:v>
                </c:pt>
                <c:pt idx="5986">
                  <c:v>-0.239947387147041</c:v>
                </c:pt>
                <c:pt idx="5987">
                  <c:v>-0.12689542924341099</c:v>
                </c:pt>
                <c:pt idx="5988">
                  <c:v>1.7938276116322201E-2</c:v>
                </c:pt>
                <c:pt idx="5989">
                  <c:v>0.15827922894173699</c:v>
                </c:pt>
                <c:pt idx="5990">
                  <c:v>0.25897816698564302</c:v>
                </c:pt>
                <c:pt idx="5991">
                  <c:v>0.29481441652408402</c:v>
                </c:pt>
                <c:pt idx="5992">
                  <c:v>0.256812566548206</c:v>
                </c:pt>
                <c:pt idx="5993">
                  <c:v>0.15449041613082901</c:v>
                </c:pt>
                <c:pt idx="5994">
                  <c:v>1.34751826045233E-2</c:v>
                </c:pt>
                <c:pt idx="5995">
                  <c:v>-0.13091499399904899</c:v>
                </c:pt>
                <c:pt idx="5996">
                  <c:v>-0.24251669821789801</c:v>
                </c:pt>
                <c:pt idx="5997">
                  <c:v>-0.293378590903703</c:v>
                </c:pt>
                <c:pt idx="5998">
                  <c:v>-0.27076199550902802</c:v>
                </c:pt>
                <c:pt idx="5999">
                  <c:v>-0.18033137865364099</c:v>
                </c:pt>
                <c:pt idx="6000">
                  <c:v>-4.4735649319794797E-2</c:v>
                </c:pt>
                <c:pt idx="6001">
                  <c:v>0.102064400906015</c:v>
                </c:pt>
                <c:pt idx="6002">
                  <c:v>0.223301788763338</c:v>
                </c:pt>
                <c:pt idx="6003">
                  <c:v>0.28861185836115499</c:v>
                </c:pt>
                <c:pt idx="6004">
                  <c:v>0.28163729761443601</c:v>
                </c:pt>
                <c:pt idx="6005">
                  <c:v>0.204124928529229</c:v>
                </c:pt>
                <c:pt idx="6006">
                  <c:v>7.5488204794754099E-2</c:v>
                </c:pt>
                <c:pt idx="6007">
                  <c:v>-7.2055008125391701E-2</c:v>
                </c:pt>
                <c:pt idx="6008">
                  <c:v>-0.20155159726371499</c:v>
                </c:pt>
                <c:pt idx="6009">
                  <c:v>-0.28056833853200502</c:v>
                </c:pt>
                <c:pt idx="6010">
                  <c:v>-0.28931499889534401</c:v>
                </c:pt>
                <c:pt idx="6011">
                  <c:v>-0.225600923005392</c:v>
                </c:pt>
                <c:pt idx="6012">
                  <c:v>-0.105383696422217</c:v>
                </c:pt>
                <c:pt idx="6013">
                  <c:v>4.1227530682890499E-2</c:v>
                </c:pt>
                <c:pt idx="6014">
                  <c:v>0.17751306697143601</c:v>
                </c:pt>
                <c:pt idx="6015">
                  <c:v>0.26933935442586598</c:v>
                </c:pt>
                <c:pt idx="6016">
                  <c:v>0.293707929704287</c:v>
                </c:pt>
                <c:pt idx="6017">
                  <c:v>0.24451553195655301</c:v>
                </c:pt>
                <c:pt idx="6018">
                  <c:v>0.13408270236606401</c:v>
                </c:pt>
                <c:pt idx="6019">
                  <c:v>-9.9319718207038794E-3</c:v>
                </c:pt>
                <c:pt idx="6020">
                  <c:v>-0.151459122051496</c:v>
                </c:pt>
                <c:pt idx="6021">
                  <c:v>-0.25505239558031201</c:v>
                </c:pt>
                <c:pt idx="6022">
                  <c:v>-0.29476621440584599</c:v>
                </c:pt>
                <c:pt idx="6023">
                  <c:v>-0.26065400623659701</c:v>
                </c:pt>
                <c:pt idx="6024">
                  <c:v>-0.16125938522533101</c:v>
                </c:pt>
                <c:pt idx="6025">
                  <c:v>-2.14763508037819E-2</c:v>
                </c:pt>
                <c:pt idx="6026">
                  <c:v>0.123685568906182</c:v>
                </c:pt>
                <c:pt idx="6027">
                  <c:v>0.237869670594029</c:v>
                </c:pt>
                <c:pt idx="6028">
                  <c:v>0.292477837645295</c:v>
                </c:pt>
                <c:pt idx="6029">
                  <c:v>0.27383311585751802</c:v>
                </c:pt>
                <c:pt idx="6030">
                  <c:v>0.18660519146590199</c:v>
                </c:pt>
                <c:pt idx="6031">
                  <c:v>5.2640839257086798E-2</c:v>
                </c:pt>
                <c:pt idx="6032">
                  <c:v>-9.45077377037251E-2</c:v>
                </c:pt>
                <c:pt idx="6033">
                  <c:v>-0.21798626547319799</c:v>
                </c:pt>
                <c:pt idx="6034">
                  <c:v>-0.28686878076629402</c:v>
                </c:pt>
                <c:pt idx="6035">
                  <c:v>-0.28390323031175502</c:v>
                </c:pt>
                <c:pt idx="6036">
                  <c:v>-0.20983235461785901</c:v>
                </c:pt>
                <c:pt idx="6037">
                  <c:v>-8.3207664004495599E-2</c:v>
                </c:pt>
                <c:pt idx="6038">
                  <c:v>6.4256902241665997E-2</c:v>
                </c:pt>
                <c:pt idx="6039">
                  <c:v>0.19562792870052101</c:v>
                </c:pt>
                <c:pt idx="6040">
                  <c:v>0.27800272682876598</c:v>
                </c:pt>
                <c:pt idx="6041">
                  <c:v>0.290750017419036</c:v>
                </c:pt>
                <c:pt idx="6042">
                  <c:v>0.230677162464548</c:v>
                </c:pt>
                <c:pt idx="6043">
                  <c:v>0.11282978115358901</c:v>
                </c:pt>
                <c:pt idx="6044">
                  <c:v>-3.3276518792432902E-2</c:v>
                </c:pt>
                <c:pt idx="6045">
                  <c:v>-0.17104850817435399</c:v>
                </c:pt>
                <c:pt idx="6046">
                  <c:v>-0.26598033757610001</c:v>
                </c:pt>
                <c:pt idx="6047">
                  <c:v>-0.294295741409689</c:v>
                </c:pt>
                <c:pt idx="6048">
                  <c:v>-0.248902951128985</c:v>
                </c:pt>
                <c:pt idx="6049">
                  <c:v>-0.141170872656218</c:v>
                </c:pt>
                <c:pt idx="6050">
                  <c:v>1.91832663381215E-3</c:v>
                </c:pt>
                <c:pt idx="6051">
                  <c:v>0.144527069117969</c:v>
                </c:pt>
                <c:pt idx="6052">
                  <c:v>0.25093811056068699</c:v>
                </c:pt>
                <c:pt idx="6053">
                  <c:v>0.29450014550645898</c:v>
                </c:pt>
                <c:pt idx="6054">
                  <c:v>0.26430279206387097</c:v>
                </c:pt>
                <c:pt idx="6055">
                  <c:v>0.16790916473340101</c:v>
                </c:pt>
                <c:pt idx="6056">
                  <c:v>2.9461645462614899E-2</c:v>
                </c:pt>
                <c:pt idx="6057">
                  <c:v>-0.116364725681062</c:v>
                </c:pt>
                <c:pt idx="6058">
                  <c:v>-0.233046829403568</c:v>
                </c:pt>
                <c:pt idx="6059">
                  <c:v>-0.291360908984379</c:v>
                </c:pt>
                <c:pt idx="6060">
                  <c:v>-0.27670184143819498</c:v>
                </c:pt>
                <c:pt idx="6061">
                  <c:v>-0.19274108117020999</c:v>
                </c:pt>
                <c:pt idx="6062">
                  <c:v>-6.0507121444285897E-2</c:v>
                </c:pt>
                <c:pt idx="6063">
                  <c:v>8.6881222206290798E-2</c:v>
                </c:pt>
                <c:pt idx="6064">
                  <c:v>0.21250962478332799</c:v>
                </c:pt>
                <c:pt idx="6065">
                  <c:v>0.28491367351937902</c:v>
                </c:pt>
                <c:pt idx="6066">
                  <c:v>0.28595932524638901</c:v>
                </c:pt>
                <c:pt idx="6067">
                  <c:v>0.21538469000257601</c:v>
                </c:pt>
                <c:pt idx="6068">
                  <c:v>9.0865622998006199E-2</c:v>
                </c:pt>
                <c:pt idx="6069">
                  <c:v>-5.6411302975816299E-2</c:v>
                </c:pt>
                <c:pt idx="6070">
                  <c:v>-0.189559668169028</c:v>
                </c:pt>
                <c:pt idx="6071">
                  <c:v>-0.27523163852649901</c:v>
                </c:pt>
                <c:pt idx="6072">
                  <c:v>-0.29197013760188001</c:v>
                </c:pt>
                <c:pt idx="6073">
                  <c:v>-0.235582904463634</c:v>
                </c:pt>
                <c:pt idx="6074">
                  <c:v>-0.120192471452232</c:v>
                </c:pt>
                <c:pt idx="6075">
                  <c:v>2.5300911654342201E-2</c:v>
                </c:pt>
                <c:pt idx="6076">
                  <c:v>0.16445752448162501</c:v>
                </c:pt>
                <c:pt idx="6077">
                  <c:v>0.26242473008207201</c:v>
                </c:pt>
                <c:pt idx="6078">
                  <c:v>0.29466603406862801</c:v>
                </c:pt>
                <c:pt idx="6079">
                  <c:v>0.25310640184733102</c:v>
                </c:pt>
                <c:pt idx="6080">
                  <c:v>0.14815470112524601</c:v>
                </c:pt>
                <c:pt idx="6081">
                  <c:v>6.0967364213037299E-3</c:v>
                </c:pt>
                <c:pt idx="6082">
                  <c:v>-0.13748819374076099</c:v>
                </c:pt>
                <c:pt idx="6083">
                  <c:v>-0.246638352865621</c:v>
                </c:pt>
                <c:pt idx="6084">
                  <c:v>-0.29401640648202398</c:v>
                </c:pt>
                <c:pt idx="6085">
                  <c:v>-0.26775622714963698</c:v>
                </c:pt>
                <c:pt idx="6086">
                  <c:v>-0.17443483968858101</c:v>
                </c:pt>
                <c:pt idx="6087">
                  <c:v>-3.7425164512335997E-2</c:v>
                </c:pt>
                <c:pt idx="6088">
                  <c:v>0.108957875284888</c:v>
                </c:pt>
                <c:pt idx="6089">
                  <c:v>0.228051739291427</c:v>
                </c:pt>
                <c:pt idx="6090">
                  <c:v>0.290028630462146</c:v>
                </c:pt>
                <c:pt idx="6091">
                  <c:v>0.27936605192661901</c:v>
                </c:pt>
                <c:pt idx="6092">
                  <c:v>0.19873451262490399</c:v>
                </c:pt>
                <c:pt idx="6093">
                  <c:v>6.8328681776871694E-2</c:v>
                </c:pt>
                <c:pt idx="6094">
                  <c:v>-7.91904913025471E-2</c:v>
                </c:pt>
                <c:pt idx="6095">
                  <c:v>-0.20687591457310001</c:v>
                </c:pt>
                <c:pt idx="6096">
                  <c:v>-0.28274798167381798</c:v>
                </c:pt>
                <c:pt idx="6097">
                  <c:v>-0.28780406272319398</c:v>
                </c:pt>
                <c:pt idx="6098">
                  <c:v>-0.22077783085676</c:v>
                </c:pt>
                <c:pt idx="6099">
                  <c:v>-9.8456421646021794E-2</c:v>
                </c:pt>
                <c:pt idx="6100">
                  <c:v>4.8524009145260401E-2</c:v>
                </c:pt>
                <c:pt idx="6101">
                  <c:v>0.183351300825013</c:v>
                </c:pt>
                <c:pt idx="6102">
                  <c:v>0.27225712178424799</c:v>
                </c:pt>
                <c:pt idx="6103">
                  <c:v>0.29297445763205299</c:v>
                </c:pt>
                <c:pt idx="6104">
                  <c:v>0.24031452308432399</c:v>
                </c:pt>
                <c:pt idx="6105">
                  <c:v>0.12746632542705599</c:v>
                </c:pt>
                <c:pt idx="6106">
                  <c:v>-1.7306604177091799E-2</c:v>
                </c:pt>
                <c:pt idx="6107">
                  <c:v>-0.15774498740271001</c:v>
                </c:pt>
                <c:pt idx="6108">
                  <c:v>-0.258675159954462</c:v>
                </c:pt>
                <c:pt idx="6109">
                  <c:v>-0.29481853399142799</c:v>
                </c:pt>
                <c:pt idx="6110">
                  <c:v>-0.25712277726883598</c:v>
                </c:pt>
                <c:pt idx="6111">
                  <c:v>-0.155029025905355</c:v>
                </c:pt>
                <c:pt idx="6112">
                  <c:v>-1.4107293273622999E-2</c:v>
                </c:pt>
                <c:pt idx="6113">
                  <c:v>0.130347698473781</c:v>
                </c:pt>
                <c:pt idx="6114">
                  <c:v>0.242156300520012</c:v>
                </c:pt>
                <c:pt idx="6115">
                  <c:v>0.29331535487237897</c:v>
                </c:pt>
                <c:pt idx="6116">
                  <c:v>0.27101175900059898</c:v>
                </c:pt>
                <c:pt idx="6117">
                  <c:v>0.180831586852223</c:v>
                </c:pt>
                <c:pt idx="6118">
                  <c:v>4.5361021978986199E-2</c:v>
                </c:pt>
                <c:pt idx="6119">
                  <c:v>-0.10147049224823899</c:v>
                </c:pt>
                <c:pt idx="6120">
                  <c:v>-0.22288809221465899</c:v>
                </c:pt>
                <c:pt idx="6121">
                  <c:v>-0.28848198678857701</c:v>
                </c:pt>
                <c:pt idx="6122">
                  <c:v>-0.28182377815897502</c:v>
                </c:pt>
                <c:pt idx="6123">
                  <c:v>-0.20458105598166501</c:v>
                </c:pt>
                <c:pt idx="6124">
                  <c:v>-7.6099739205015102E-2</c:v>
                </c:pt>
                <c:pt idx="6125">
                  <c:v>7.144122934404E-2</c:v>
                </c:pt>
                <c:pt idx="6126">
                  <c:v>0.201089298814669</c:v>
                </c:pt>
                <c:pt idx="6127">
                  <c:v>0.28037330592971998</c:v>
                </c:pt>
                <c:pt idx="6128">
                  <c:v>0.28943607926495601</c:v>
                </c:pt>
                <c:pt idx="6129">
                  <c:v>0.226007791017204</c:v>
                </c:pt>
                <c:pt idx="6130">
                  <c:v>0.10597444945864599</c:v>
                </c:pt>
                <c:pt idx="6131">
                  <c:v>-4.0600850384586003E-2</c:v>
                </c:pt>
                <c:pt idx="6132">
                  <c:v>-0.17700741537960801</c:v>
                </c:pt>
                <c:pt idx="6133">
                  <c:v>-0.26908137511852298</c:v>
                </c:pt>
                <c:pt idx="6134">
                  <c:v>-0.29376223519934003</c:v>
                </c:pt>
                <c:pt idx="6135">
                  <c:v>-0.24486852110587901</c:v>
                </c:pt>
                <c:pt idx="6136">
                  <c:v>-0.13464596684742799</c:v>
                </c:pt>
                <c:pt idx="6137">
                  <c:v>9.2995050908972008E-3</c:v>
                </c:pt>
                <c:pt idx="6138">
                  <c:v>0.15091585828926601</c:v>
                </c:pt>
                <c:pt idx="6139">
                  <c:v>0.25473439856507302</c:v>
                </c:pt>
                <c:pt idx="6140">
                  <c:v>0.29475312846277402</c:v>
                </c:pt>
                <c:pt idx="6141">
                  <c:v>0.260949108821316</c:v>
                </c:pt>
                <c:pt idx="6142">
                  <c:v>0.16178876606481199</c:v>
                </c:pt>
                <c:pt idx="6143">
                  <c:v>2.2107423182737899E-2</c:v>
                </c:pt>
                <c:pt idx="6144">
                  <c:v>-0.12311086097995</c:v>
                </c:pt>
                <c:pt idx="6145">
                  <c:v>-0.237495266285874</c:v>
                </c:pt>
                <c:pt idx="6146">
                  <c:v>-0.29239750883683102</c:v>
                </c:pt>
                <c:pt idx="6147">
                  <c:v>-0.27406698139714802</c:v>
                </c:pt>
                <c:pt idx="6148">
                  <c:v>-0.18709467827842999</c:v>
                </c:pt>
                <c:pt idx="6149">
                  <c:v>-5.3263352333758597E-2</c:v>
                </c:pt>
                <c:pt idx="6150">
                  <c:v>9.3908110624752295E-2</c:v>
                </c:pt>
                <c:pt idx="6151">
                  <c:v>0.21755970471366901</c:v>
                </c:pt>
                <c:pt idx="6152">
                  <c:v>0.28672212111462397</c:v>
                </c:pt>
                <c:pt idx="6153">
                  <c:v>0.28407320358751498</c:v>
                </c:pt>
                <c:pt idx="6154">
                  <c:v>0.210276389959697</c:v>
                </c:pt>
                <c:pt idx="6155">
                  <c:v>8.3814550006453797E-2</c:v>
                </c:pt>
                <c:pt idx="6156">
                  <c:v>-6.3639163943626301E-2</c:v>
                </c:pt>
                <c:pt idx="6157">
                  <c:v>-0.19515405449531301</c:v>
                </c:pt>
                <c:pt idx="6158">
                  <c:v>-0.27779140145078801</c:v>
                </c:pt>
                <c:pt idx="6159">
                  <c:v>-0.290854168620169</c:v>
                </c:pt>
                <c:pt idx="6160">
                  <c:v>-0.23107070493036</c:v>
                </c:pt>
                <c:pt idx="6161">
                  <c:v>-0.11341414973215801</c:v>
                </c:pt>
                <c:pt idx="6162">
                  <c:v>3.2647682836768201E-2</c:v>
                </c:pt>
                <c:pt idx="6163">
                  <c:v>0.17053270070770599</c:v>
                </c:pt>
                <c:pt idx="6164">
                  <c:v>0.26570674577832698</c:v>
                </c:pt>
                <c:pt idx="6165">
                  <c:v>0.29433288804378399</c:v>
                </c:pt>
                <c:pt idx="6166">
                  <c:v>0.24924153258999801</c:v>
                </c:pt>
                <c:pt idx="6167">
                  <c:v>0.14172608911683199</c:v>
                </c:pt>
                <c:pt idx="6168">
                  <c:v>-1.28553258047188E-3</c:v>
                </c:pt>
                <c:pt idx="6169">
                  <c:v>-0.143975184668131</c:v>
                </c:pt>
                <c:pt idx="6170">
                  <c:v>-0.25060535859845501</c:v>
                </c:pt>
                <c:pt idx="6171">
                  <c:v>-0.294469865825017</c:v>
                </c:pt>
                <c:pt idx="6172">
                  <c:v>-0.26458256839727901</c:v>
                </c:pt>
                <c:pt idx="6173">
                  <c:v>-0.168428925363349</c:v>
                </c:pt>
                <c:pt idx="6174">
                  <c:v>-3.0091213114972901E-2</c:v>
                </c:pt>
                <c:pt idx="6175">
                  <c:v>0.11578303013038201</c:v>
                </c:pt>
                <c:pt idx="6176">
                  <c:v>0.23265869521381</c:v>
                </c:pt>
                <c:pt idx="6177">
                  <c:v>0.29126354677117899</c:v>
                </c:pt>
                <c:pt idx="6178">
                  <c:v>0.27691963617184001</c:v>
                </c:pt>
                <c:pt idx="6179">
                  <c:v>0.193219484808558</c:v>
                </c:pt>
                <c:pt idx="6180">
                  <c:v>6.1126314828311497E-2</c:v>
                </c:pt>
                <c:pt idx="6181">
                  <c:v>-8.62763199008134E-2</c:v>
                </c:pt>
                <c:pt idx="6182">
                  <c:v>-0.212070515091348</c:v>
                </c:pt>
                <c:pt idx="6183">
                  <c:v>-0.28475033418729001</c:v>
                </c:pt>
                <c:pt idx="6184">
                  <c:v>-0.28611266562319698</c:v>
                </c:pt>
                <c:pt idx="6185">
                  <c:v>-0.21581630503965499</c:v>
                </c:pt>
                <c:pt idx="6186">
                  <c:v>-9.1467412031774303E-2</c:v>
                </c:pt>
                <c:pt idx="6187">
                  <c:v>5.5790061742094298E-2</c:v>
                </c:pt>
                <c:pt idx="6188">
                  <c:v>0.18907456845623899</c:v>
                </c:pt>
                <c:pt idx="6189">
                  <c:v>0.27500417656705001</c:v>
                </c:pt>
                <c:pt idx="6190">
                  <c:v>0.29205728265458802</c:v>
                </c:pt>
                <c:pt idx="6191">
                  <c:v>0.235962830509439</c:v>
                </c:pt>
                <c:pt idx="6192">
                  <c:v>0.12077002365607201</c:v>
                </c:pt>
                <c:pt idx="6193">
                  <c:v>-2.4670384824792599E-2</c:v>
                </c:pt>
                <c:pt idx="6194">
                  <c:v>-0.163931942382331</c:v>
                </c:pt>
                <c:pt idx="6195">
                  <c:v>-0.26213572801027601</c:v>
                </c:pt>
                <c:pt idx="6196">
                  <c:v>-0.29468599438604998</c:v>
                </c:pt>
                <c:pt idx="6197">
                  <c:v>-0.25343032536864801</c:v>
                </c:pt>
                <c:pt idx="6198">
                  <c:v>-0.148701459195069</c:v>
                </c:pt>
                <c:pt idx="6199">
                  <c:v>-6.7293900892039403E-3</c:v>
                </c:pt>
                <c:pt idx="6200">
                  <c:v>0.136928096510608</c:v>
                </c:pt>
                <c:pt idx="6201">
                  <c:v>0.24629109189909601</c:v>
                </c:pt>
                <c:pt idx="6202">
                  <c:v>0.293968955442446</c:v>
                </c:pt>
                <c:pt idx="6203">
                  <c:v>0.268020470444232</c:v>
                </c:pt>
                <c:pt idx="6204">
                  <c:v>0.174944595944972</c:v>
                </c:pt>
                <c:pt idx="6205">
                  <c:v>3.80527621138112E-2</c:v>
                </c:pt>
                <c:pt idx="6206">
                  <c:v>-0.10836962205095101</c:v>
                </c:pt>
                <c:pt idx="6207">
                  <c:v>-0.22765016209672601</c:v>
                </c:pt>
                <c:pt idx="6208">
                  <c:v>-0.28991430680629698</c:v>
                </c:pt>
                <c:pt idx="6209">
                  <c:v>-0.279567614878443</c:v>
                </c:pt>
                <c:pt idx="6210">
                  <c:v>-0.199201479492711</c:v>
                </c:pt>
                <c:pt idx="6211">
                  <c:v>-6.8944097811766095E-2</c:v>
                </c:pt>
                <c:pt idx="6212">
                  <c:v>7.8580760864267699E-2</c:v>
                </c:pt>
                <c:pt idx="6213">
                  <c:v>0.206424580502196</c:v>
                </c:pt>
                <c:pt idx="6214">
                  <c:v>0.28256808338822098</c:v>
                </c:pt>
                <c:pt idx="6215">
                  <c:v>0.28794065686453801</c:v>
                </c:pt>
                <c:pt idx="6216">
                  <c:v>0.221196706574979</c:v>
                </c:pt>
                <c:pt idx="6217">
                  <c:v>9.9052668918970396E-2</c:v>
                </c:pt>
                <c:pt idx="6218">
                  <c:v>-4.7899724145941402E-2</c:v>
                </c:pt>
                <c:pt idx="6219">
                  <c:v>-0.18285533415018601</c:v>
                </c:pt>
                <c:pt idx="6220">
                  <c:v>-0.27201369136437797</c:v>
                </c:pt>
                <c:pt idx="6221">
                  <c:v>-0.29304453212592801</c:v>
                </c:pt>
                <c:pt idx="6222">
                  <c:v>-0.24068055190024301</c:v>
                </c:pt>
                <c:pt idx="6223">
                  <c:v>-0.12803663437739499</c:v>
                </c:pt>
                <c:pt idx="6224">
                  <c:v>1.6674852506886498E-2</c:v>
                </c:pt>
                <c:pt idx="6225">
                  <c:v>0.15721001913754301</c:v>
                </c:pt>
                <c:pt idx="6226">
                  <c:v>0.25837096121504799</c:v>
                </c:pt>
                <c:pt idx="6227">
                  <c:v>0.29482129323916401</c:v>
                </c:pt>
                <c:pt idx="6228">
                  <c:v>0.25743180343300898</c:v>
                </c:pt>
                <c:pt idx="6229">
                  <c:v>0.15556692146609</c:v>
                </c:pt>
                <c:pt idx="6230">
                  <c:v>1.47393389508714E-2</c:v>
                </c:pt>
                <c:pt idx="6231">
                  <c:v>-0.129779802440813</c:v>
                </c:pt>
                <c:pt idx="6232">
                  <c:v>-0.24179478721575201</c:v>
                </c:pt>
                <c:pt idx="6233">
                  <c:v>-0.293250767546544</c:v>
                </c:pt>
                <c:pt idx="6234">
                  <c:v>-0.27126027394961599</c:v>
                </c:pt>
                <c:pt idx="6235">
                  <c:v>-0.18133096196543599</c:v>
                </c:pt>
                <c:pt idx="6236">
                  <c:v>-4.59861856613921E-2</c:v>
                </c:pt>
                <c:pt idx="6237">
                  <c:v>0.100876116119132</c:v>
                </c:pt>
                <c:pt idx="6238">
                  <c:v>0.222473368827628</c:v>
                </c:pt>
                <c:pt idx="6239">
                  <c:v>0.288350786188661</c:v>
                </c:pt>
                <c:pt idx="6240">
                  <c:v>0.28200896035033302</c:v>
                </c:pt>
                <c:pt idx="6241">
                  <c:v>0.20503624093568401</c:v>
                </c:pt>
                <c:pt idx="6242">
                  <c:v>7.6710923026197697E-2</c:v>
                </c:pt>
                <c:pt idx="6243">
                  <c:v>-7.0827121435217605E-2</c:v>
                </c:pt>
                <c:pt idx="6244">
                  <c:v>-0.20062607395362</c:v>
                </c:pt>
                <c:pt idx="6245">
                  <c:v>-0.28017698165653199</c:v>
                </c:pt>
                <c:pt idx="6246">
                  <c:v>-0.28955582621175802</c:v>
                </c:pt>
                <c:pt idx="6247">
                  <c:v>-0.22641361781831101</c:v>
                </c:pt>
                <c:pt idx="6248">
                  <c:v>-0.106564714274155</c:v>
                </c:pt>
                <c:pt idx="6249">
                  <c:v>3.9973983039455402E-2</c:v>
                </c:pt>
                <c:pt idx="6250">
                  <c:v>0.17650094832024699</c:v>
                </c:pt>
                <c:pt idx="6251">
                  <c:v>0.26882215616184202</c:v>
                </c:pt>
                <c:pt idx="6252">
                  <c:v>0.293815187341118</c:v>
                </c:pt>
                <c:pt idx="6253">
                  <c:v>0.245220382153716</c:v>
                </c:pt>
                <c:pt idx="6254">
                  <c:v>0.135208611019106</c:v>
                </c:pt>
                <c:pt idx="6255">
                  <c:v>-8.6669955185662995E-3</c:v>
                </c:pt>
                <c:pt idx="6256">
                  <c:v>-0.15037189926247699</c:v>
                </c:pt>
                <c:pt idx="6257">
                  <c:v>-0.25441522799656202</c:v>
                </c:pt>
                <c:pt idx="6258">
                  <c:v>-0.294738684601416</c:v>
                </c:pt>
                <c:pt idx="6259">
                  <c:v>-0.261243009221789</c:v>
                </c:pt>
                <c:pt idx="6260">
                  <c:v>-0.162317401548594</c:v>
                </c:pt>
                <c:pt idx="6261">
                  <c:v>-2.2738393713498499E-2</c:v>
                </c:pt>
                <c:pt idx="6262">
                  <c:v>0.122535585885896</c:v>
                </c:pt>
                <c:pt idx="6263">
                  <c:v>0.237119767844581</c:v>
                </c:pt>
                <c:pt idx="6264">
                  <c:v>0.29231583296234398</c:v>
                </c:pt>
                <c:pt idx="6265">
                  <c:v>0.27429958431891199</c:v>
                </c:pt>
                <c:pt idx="6266">
                  <c:v>0.187583303151726</c:v>
                </c:pt>
                <c:pt idx="6267">
                  <c:v>5.3885620027860202E-2</c:v>
                </c:pt>
                <c:pt idx="6268">
                  <c:v>-9.3308050914100896E-2</c:v>
                </c:pt>
                <c:pt idx="6269">
                  <c:v>-0.217132141663501</c:v>
                </c:pt>
                <c:pt idx="6270">
                  <c:v>-0.28657414054326202</c:v>
                </c:pt>
                <c:pt idx="6271">
                  <c:v>-0.28424186814706098</c:v>
                </c:pt>
                <c:pt idx="6272">
                  <c:v>-0.21071945656489499</c:v>
                </c:pt>
                <c:pt idx="6273">
                  <c:v>-8.44210498774456E-2</c:v>
                </c:pt>
                <c:pt idx="6274">
                  <c:v>6.3021132461982696E-2</c:v>
                </c:pt>
                <c:pt idx="6275">
                  <c:v>0.19467928122158401</c:v>
                </c:pt>
                <c:pt idx="6276">
                  <c:v>0.27757879629665899</c:v>
                </c:pt>
                <c:pt idx="6277">
                  <c:v>0.29095697986539798</c:v>
                </c:pt>
                <c:pt idx="6278">
                  <c:v>0.23146318286078499</c:v>
                </c:pt>
                <c:pt idx="6279">
                  <c:v>0.113997995815348</c:v>
                </c:pt>
                <c:pt idx="6280">
                  <c:v>-3.2018696474267201E-2</c:v>
                </c:pt>
                <c:pt idx="6281">
                  <c:v>-0.17001610760232899</c:v>
                </c:pt>
                <c:pt idx="6282">
                  <c:v>-0.26543192987802799</c:v>
                </c:pt>
                <c:pt idx="6283">
                  <c:v>-0.294368678695626</c:v>
                </c:pt>
                <c:pt idx="6284">
                  <c:v>-0.24957896580319899</c:v>
                </c:pt>
                <c:pt idx="6285">
                  <c:v>-0.14228065264986101</c:v>
                </c:pt>
                <c:pt idx="6286">
                  <c:v>6.5273260472383898E-4</c:v>
                </c:pt>
                <c:pt idx="6287">
                  <c:v>0.14342263692919599</c:v>
                </c:pt>
                <c:pt idx="6288">
                  <c:v>0.25027145210530599</c:v>
                </c:pt>
                <c:pt idx="6289">
                  <c:v>0.29443822953026999</c:v>
                </c:pt>
                <c:pt idx="6290">
                  <c:v>0.26486112580721</c:v>
                </c:pt>
                <c:pt idx="6291">
                  <c:v>0.16894791004659601</c:v>
                </c:pt>
                <c:pt idx="6292">
                  <c:v>3.0720642138069298E-2</c:v>
                </c:pt>
                <c:pt idx="6293">
                  <c:v>-0.115200801170965</c:v>
                </c:pt>
                <c:pt idx="6294">
                  <c:v>-0.23226948917284501</c:v>
                </c:pt>
                <c:pt idx="6295">
                  <c:v>-0.29116484271608301</c:v>
                </c:pt>
                <c:pt idx="6296">
                  <c:v>-0.27713615514552797</c:v>
                </c:pt>
                <c:pt idx="6297">
                  <c:v>-0.19369699829088499</c:v>
                </c:pt>
                <c:pt idx="6298">
                  <c:v>-6.1745226605348903E-2</c:v>
                </c:pt>
                <c:pt idx="6299">
                  <c:v>8.5671020123074496E-2</c:v>
                </c:pt>
                <c:pt idx="6300">
                  <c:v>0.21163042839724899</c:v>
                </c:pt>
                <c:pt idx="6301">
                  <c:v>0.28458568301946802</c:v>
                </c:pt>
                <c:pt idx="6302">
                  <c:v>0.28626468788805498</c:v>
                </c:pt>
                <c:pt idx="6303">
                  <c:v>0.21624692581788099</c:v>
                </c:pt>
                <c:pt idx="6304">
                  <c:v>9.2068779678084703E-2</c:v>
                </c:pt>
                <c:pt idx="6305">
                  <c:v>-5.5168563485332001E-2</c:v>
                </c:pt>
                <c:pt idx="6306">
                  <c:v>-0.18858859768292599</c:v>
                </c:pt>
                <c:pt idx="6307">
                  <c:v>-0.27477544767210699</c:v>
                </c:pt>
                <c:pt idx="6308">
                  <c:v>-0.29214308220868401</c:v>
                </c:pt>
                <c:pt idx="6309">
                  <c:v>-0.23634166948198901</c:v>
                </c:pt>
                <c:pt idx="6310">
                  <c:v>-0.12134701947625399</c:v>
                </c:pt>
                <c:pt idx="6311">
                  <c:v>2.4039744339564802E-2</c:v>
                </c:pt>
                <c:pt idx="6312">
                  <c:v>0.16340560505379301</c:v>
                </c:pt>
                <c:pt idx="6313">
                  <c:v>0.26184551828751901</c:v>
                </c:pt>
                <c:pt idx="6314">
                  <c:v>0.29470459709447</c:v>
                </c:pt>
                <c:pt idx="6315">
                  <c:v>0.25375308134451802</c:v>
                </c:pt>
                <c:pt idx="6316">
                  <c:v>0.14924753220199899</c:v>
                </c:pt>
                <c:pt idx="6317">
                  <c:v>7.3620127550182799E-3</c:v>
                </c:pt>
                <c:pt idx="6318">
                  <c:v>-0.13636736845706901</c:v>
                </c:pt>
                <c:pt idx="6319">
                  <c:v>-0.245942696277346</c:v>
                </c:pt>
                <c:pt idx="6320">
                  <c:v>-0.29392015009724098</c:v>
                </c:pt>
                <c:pt idx="6321">
                  <c:v>-0.26828347897704502</c:v>
                </c:pt>
                <c:pt idx="6322">
                  <c:v>-0.17545354623717399</c:v>
                </c:pt>
                <c:pt idx="6323">
                  <c:v>-3.8680184407421603E-2</c:v>
                </c:pt>
                <c:pt idx="6324">
                  <c:v>0.10778086956161199</c:v>
                </c:pt>
                <c:pt idx="6325">
                  <c:v>0.22724753612496901</c:v>
                </c:pt>
                <c:pt idx="6326">
                  <c:v>0.289798647524459</c:v>
                </c:pt>
                <c:pt idx="6327">
                  <c:v>0.27976788987115803</c:v>
                </c:pt>
                <c:pt idx="6328">
                  <c:v>0.199667528645637</c:v>
                </c:pt>
                <c:pt idx="6329">
                  <c:v>6.9559196223394903E-2</c:v>
                </c:pt>
                <c:pt idx="6330">
                  <c:v>-7.7970668406922294E-2</c:v>
                </c:pt>
                <c:pt idx="6331">
                  <c:v>-0.20597229543981499</c:v>
                </c:pt>
                <c:pt idx="6332">
                  <c:v>-0.28238688332044998</c:v>
                </c:pt>
                <c:pt idx="6333">
                  <c:v>-0.28807592447243502</c:v>
                </c:pt>
                <c:pt idx="6334">
                  <c:v>-0.22161456324700601</c:v>
                </c:pt>
                <c:pt idx="6335">
                  <c:v>-9.9648459859423999E-2</c:v>
                </c:pt>
                <c:pt idx="6336">
                  <c:v>4.7275218474116802E-2</c:v>
                </c:pt>
                <c:pt idx="6337">
                  <c:v>0.18235852506665101</c:v>
                </c:pt>
                <c:pt idx="6338">
                  <c:v>0.27176900778608298</c:v>
                </c:pt>
                <c:pt idx="6339">
                  <c:v>0.293113256572965</c:v>
                </c:pt>
                <c:pt idx="6340">
                  <c:v>0.241045471908515</c:v>
                </c:pt>
                <c:pt idx="6341">
                  <c:v>0.128606353467031</c:v>
                </c:pt>
                <c:pt idx="6342">
                  <c:v>-1.60430240161663E-2</c:v>
                </c:pt>
                <c:pt idx="6343">
                  <c:v>-0.15667432661081901</c:v>
                </c:pt>
                <c:pt idx="6344">
                  <c:v>-0.25806557216883302</c:v>
                </c:pt>
                <c:pt idx="6345">
                  <c:v>-0.29482269425457902</c:v>
                </c:pt>
                <c:pt idx="6346">
                  <c:v>-0.25773964361705198</c:v>
                </c:pt>
                <c:pt idx="6347">
                  <c:v>-0.156104100334965</c:v>
                </c:pt>
                <c:pt idx="6348">
                  <c:v>-1.5371316724454E-2</c:v>
                </c:pt>
                <c:pt idx="6349">
                  <c:v>0.12921130851642301</c:v>
                </c:pt>
                <c:pt idx="6350">
                  <c:v>0.241432159970598</c:v>
                </c:pt>
                <c:pt idx="6351">
                  <c:v>0.293184829223751</c:v>
                </c:pt>
                <c:pt idx="6352">
                  <c:v>0.27150753921117898</c:v>
                </c:pt>
                <c:pt idx="6353">
                  <c:v>0.18182950169267501</c:v>
                </c:pt>
                <c:pt idx="6354">
                  <c:v>4.6611137486903403E-2</c:v>
                </c:pt>
                <c:pt idx="6355">
                  <c:v>-0.10028127525696701</c:v>
                </c:pt>
                <c:pt idx="6356">
                  <c:v>-0.22205762051286301</c:v>
                </c:pt>
                <c:pt idx="6357">
                  <c:v>-0.28821825716584498</c:v>
                </c:pt>
                <c:pt idx="6358">
                  <c:v>-0.28219284333537897</c:v>
                </c:pt>
                <c:pt idx="6359">
                  <c:v>-0.20549048129426101</c:v>
                </c:pt>
                <c:pt idx="6360">
                  <c:v>-7.7321753442598007E-2</c:v>
                </c:pt>
                <c:pt idx="6361">
                  <c:v>7.0212687228098897E-2</c:v>
                </c:pt>
                <c:pt idx="6362">
                  <c:v>0.20016192481462899</c:v>
                </c:pt>
                <c:pt idx="6363">
                  <c:v>0.27997936661690198</c:v>
                </c:pt>
                <c:pt idx="6364">
                  <c:v>0.28967423918407698</c:v>
                </c:pt>
                <c:pt idx="6365">
                  <c:v>0.226818401539083</c:v>
                </c:pt>
                <c:pt idx="6366">
                  <c:v>0.107154488149416</c:v>
                </c:pt>
                <c:pt idx="6367">
                  <c:v>-3.9346931535456202E-2</c:v>
                </c:pt>
                <c:pt idx="6368">
                  <c:v>-0.175993668126631</c:v>
                </c:pt>
                <c:pt idx="6369">
                  <c:v>-0.26856169875003899</c:v>
                </c:pt>
                <c:pt idx="6370">
                  <c:v>-0.293866785885673</c:v>
                </c:pt>
                <c:pt idx="6371">
                  <c:v>-0.245571113479052</c:v>
                </c:pt>
                <c:pt idx="6372">
                  <c:v>-0.13577063228901401</c:v>
                </c:pt>
                <c:pt idx="6373">
                  <c:v>8.0344460176625491E-3</c:v>
                </c:pt>
                <c:pt idx="6374">
                  <c:v>0.149827247477131</c:v>
                </c:pt>
                <c:pt idx="6375">
                  <c:v>0.25409488534518698</c:v>
                </c:pt>
                <c:pt idx="6376">
                  <c:v>0.294722882888311</c:v>
                </c:pt>
                <c:pt idx="6377">
                  <c:v>0.26153570608402799</c:v>
                </c:pt>
                <c:pt idx="6378">
                  <c:v>0.16284528924126901</c:v>
                </c:pt>
                <c:pt idx="6379">
                  <c:v>2.33692594892023E-2</c:v>
                </c:pt>
                <c:pt idx="6380">
                  <c:v>-0.121959746274296</c:v>
                </c:pt>
                <c:pt idx="6381">
                  <c:v>-0.23674317700006001</c:v>
                </c:pt>
                <c:pt idx="6382">
                  <c:v>-0.292232810398112</c:v>
                </c:pt>
                <c:pt idx="6383">
                  <c:v>-0.274530923551216</c:v>
                </c:pt>
                <c:pt idx="6384">
                  <c:v>-0.18807106383471001</c:v>
                </c:pt>
                <c:pt idx="6385">
                  <c:v>-5.4507639472624402E-2</c:v>
                </c:pt>
                <c:pt idx="6386">
                  <c:v>9.2707561336226693E-2</c:v>
                </c:pt>
                <c:pt idx="6387">
                  <c:v>0.21670357829246201</c:v>
                </c:pt>
                <c:pt idx="6388">
                  <c:v>0.286424839733949</c:v>
                </c:pt>
                <c:pt idx="6389">
                  <c:v>0.28440922321336198</c:v>
                </c:pt>
                <c:pt idx="6390">
                  <c:v>0.21116155239225901</c:v>
                </c:pt>
                <c:pt idx="6391">
                  <c:v>8.5027160823345702E-2</c:v>
                </c:pt>
                <c:pt idx="6392">
                  <c:v>-6.2402810643985999E-2</c:v>
                </c:pt>
                <c:pt idx="6393">
                  <c:v>-0.194203611066599</c:v>
                </c:pt>
                <c:pt idx="6394">
                  <c:v>-0.27736491234584398</c:v>
                </c:pt>
                <c:pt idx="6395">
                  <c:v>-0.291058450681075</c:v>
                </c:pt>
                <c:pt idx="6396">
                  <c:v>-0.23185459444768799</c:v>
                </c:pt>
                <c:pt idx="6397">
                  <c:v>-0.114581316713396</c:v>
                </c:pt>
                <c:pt idx="6398">
                  <c:v>3.1389562602649898E-2</c:v>
                </c:pt>
                <c:pt idx="6399">
                  <c:v>0.16949873123815301</c:v>
                </c:pt>
                <c:pt idx="6400">
                  <c:v>0.26515589114127103</c:v>
                </c:pt>
                <c:pt idx="6401">
                  <c:v>0.29440311320032903</c:v>
                </c:pt>
                <c:pt idx="6402">
                  <c:v>0.24991524921404201</c:v>
                </c:pt>
                <c:pt idx="6403">
                  <c:v>0.142834560700448</c:v>
                </c:pt>
                <c:pt idx="6404">
                  <c:v>-1.9929621857627199E-5</c:v>
                </c:pt>
                <c:pt idx="6405">
                  <c:v>-0.142869428446735</c:v>
                </c:pt>
                <c:pt idx="6406">
                  <c:v>-0.24993639261953901</c:v>
                </c:pt>
                <c:pt idx="6407">
                  <c:v>-0.29440523676796398</c:v>
                </c:pt>
                <c:pt idx="6408">
                  <c:v>-0.26513846301035798</c:v>
                </c:pt>
                <c:pt idx="6409">
                  <c:v>-0.169466116392195</c:v>
                </c:pt>
                <c:pt idx="6410">
                  <c:v>-3.1349929632144301E-2</c:v>
                </c:pt>
                <c:pt idx="6411">
                  <c:v>0.114618041485121</c:v>
                </c:pt>
                <c:pt idx="6412">
                  <c:v>0.23187921307373</c:v>
                </c:pt>
                <c:pt idx="6413">
                  <c:v>0.29106479727381801</c:v>
                </c:pt>
                <c:pt idx="6414">
                  <c:v>0.27735139736176501</c:v>
                </c:pt>
                <c:pt idx="6415">
                  <c:v>0.19417361941730099</c:v>
                </c:pt>
                <c:pt idx="6416">
                  <c:v>6.2363853924091002E-2</c:v>
                </c:pt>
                <c:pt idx="6417">
                  <c:v>-8.5065325661670493E-2</c:v>
                </c:pt>
                <c:pt idx="6418">
                  <c:v>-0.211189366728498</c:v>
                </c:pt>
                <c:pt idx="6419">
                  <c:v>-0.28441972077445599</c:v>
                </c:pt>
                <c:pt idx="6420">
                  <c:v>-0.28641539134060001</c:v>
                </c:pt>
                <c:pt idx="6421">
                  <c:v>-0.216676550353398</c:v>
                </c:pt>
                <c:pt idx="6422">
                  <c:v>-9.2669723166455401E-2</c:v>
                </c:pt>
                <c:pt idx="6423">
                  <c:v>5.4546811068752803E-2</c:v>
                </c:pt>
                <c:pt idx="6424">
                  <c:v>0.18810175808794199</c:v>
                </c:pt>
                <c:pt idx="6425">
                  <c:v>0.27454545289541599</c:v>
                </c:pt>
                <c:pt idx="6426">
                  <c:v>0.292227535868892</c:v>
                </c:pt>
                <c:pt idx="6427">
                  <c:v>0.236719419635984</c:v>
                </c:pt>
                <c:pt idx="6428">
                  <c:v>0.121923456254577</c:v>
                </c:pt>
                <c:pt idx="6429">
                  <c:v>-2.34089931039996E-2</c:v>
                </c:pt>
                <c:pt idx="6430">
                  <c:v>-0.162878514920829</c:v>
                </c:pt>
                <c:pt idx="6431">
                  <c:v>-0.26155410225078801</c:v>
                </c:pt>
                <c:pt idx="6432">
                  <c:v>-0.29472184210818397</c:v>
                </c:pt>
                <c:pt idx="6433">
                  <c:v>-0.25407466828801301</c:v>
                </c:pt>
                <c:pt idx="6434">
                  <c:v>-0.14979291763029601</c:v>
                </c:pt>
                <c:pt idx="6435">
                  <c:v>-7.9946015042738697E-3</c:v>
                </c:pt>
                <c:pt idx="6436">
                  <c:v>0.13580601216339999</c:v>
                </c:pt>
                <c:pt idx="6437">
                  <c:v>0.245593167605416</c:v>
                </c:pt>
                <c:pt idx="6438">
                  <c:v>0.29386999067125202</c:v>
                </c:pt>
                <c:pt idx="6439">
                  <c:v>0.26854525153640402</c:v>
                </c:pt>
                <c:pt idx="6440">
                  <c:v>0.17596168822046901</c:v>
                </c:pt>
                <c:pt idx="6441">
                  <c:v>3.93074285026528E-2</c:v>
                </c:pt>
                <c:pt idx="6442">
                  <c:v>-0.107191620529235</c:v>
                </c:pt>
                <c:pt idx="6443">
                  <c:v>-0.22684386323104</c:v>
                </c:pt>
                <c:pt idx="6444">
                  <c:v>-0.28968165314946798</c:v>
                </c:pt>
                <c:pt idx="6445">
                  <c:v>-0.27996687598210201</c:v>
                </c:pt>
                <c:pt idx="6446">
                  <c:v>-0.20013265793661</c:v>
                </c:pt>
                <c:pt idx="6447">
                  <c:v>-7.0173974178019294E-2</c:v>
                </c:pt>
                <c:pt idx="6448">
                  <c:v>7.7360216741187607E-2</c:v>
                </c:pt>
                <c:pt idx="6449">
                  <c:v>0.20551906146962001</c:v>
                </c:pt>
                <c:pt idx="6450">
                  <c:v>0.28220438230528999</c:v>
                </c:pt>
                <c:pt idx="6451">
                  <c:v>0.28820986492371098</c:v>
                </c:pt>
                <c:pt idx="6452">
                  <c:v>0.222031398947789</c:v>
                </c:pt>
                <c:pt idx="6453">
                  <c:v>0.100243791722592</c:v>
                </c:pt>
                <c:pt idx="6454">
                  <c:v>-4.6650495006864301E-2</c:v>
                </c:pt>
                <c:pt idx="6455">
                  <c:v>-0.181860875863191</c:v>
                </c:pt>
                <c:pt idx="6456">
                  <c:v>-0.27152307217661298</c:v>
                </c:pt>
                <c:pt idx="6457">
                  <c:v>-0.29318063065655098</c:v>
                </c:pt>
                <c:pt idx="6458">
                  <c:v>-0.241409281427964</c:v>
                </c:pt>
                <c:pt idx="6459">
                  <c:v>-0.12917548007128701</c:v>
                </c:pt>
                <c:pt idx="6460">
                  <c:v>1.5411121615744299E-2</c:v>
                </c:pt>
                <c:pt idx="6461">
                  <c:v>0.15613791229045501</c:v>
                </c:pt>
                <c:pt idx="6462">
                  <c:v>0.25775899422273502</c:v>
                </c:pt>
                <c:pt idx="6463">
                  <c:v>0.29482273703121897</c:v>
                </c:pt>
                <c:pt idx="6464">
                  <c:v>0.258046296402755</c:v>
                </c:pt>
                <c:pt idx="6465">
                  <c:v>0.15664056003721599</c:v>
                </c:pt>
                <c:pt idx="6466">
                  <c:v>1.60032236828693E-2</c:v>
                </c:pt>
                <c:pt idx="6467">
                  <c:v>-0.12864221931964401</c:v>
                </c:pt>
                <c:pt idx="6468">
                  <c:v>-0.241068420455162</c:v>
                </c:pt>
                <c:pt idx="6469">
                  <c:v>-0.29311754020777497</c:v>
                </c:pt>
                <c:pt idx="6470">
                  <c:v>-0.27175355364614501</c:v>
                </c:pt>
                <c:pt idx="6471">
                  <c:v>-0.182327203737182</c:v>
                </c:pt>
                <c:pt idx="6472">
                  <c:v>-4.7235874576386699E-2</c:v>
                </c:pt>
                <c:pt idx="6473">
                  <c:v>9.9685972402157305E-2</c:v>
                </c:pt>
                <c:pt idx="6474">
                  <c:v>0.22164084918570401</c:v>
                </c:pt>
                <c:pt idx="6475">
                  <c:v>0.288084400330685</c:v>
                </c:pt>
                <c:pt idx="6476">
                  <c:v>0.28237542626697298</c:v>
                </c:pt>
                <c:pt idx="6477">
                  <c:v>0.20594377496472799</c:v>
                </c:pt>
                <c:pt idx="6478">
                  <c:v>7.7932227640139407E-2</c:v>
                </c:pt>
                <c:pt idx="6479">
                  <c:v>-6.9597929553363594E-2</c:v>
                </c:pt>
                <c:pt idx="6480">
                  <c:v>-0.19969685353601699</c:v>
                </c:pt>
                <c:pt idx="6481">
                  <c:v>-0.279780461721234</c:v>
                </c:pt>
                <c:pt idx="6482">
                  <c:v>-0.28979131763638999</c:v>
                </c:pt>
                <c:pt idx="6483">
                  <c:v>-0.22722214031469301</c:v>
                </c:pt>
                <c:pt idx="6484">
                  <c:v>-0.10774376836735799</c:v>
                </c:pt>
                <c:pt idx="6485">
                  <c:v>3.8719698761395097E-2</c:v>
                </c:pt>
                <c:pt idx="6486">
                  <c:v>0.175485577135784</c:v>
                </c:pt>
                <c:pt idx="6487">
                  <c:v>0.26830000408303101</c:v>
                </c:pt>
                <c:pt idx="6488">
                  <c:v>0.29391703059529301</c:v>
                </c:pt>
                <c:pt idx="6489">
                  <c:v>0.24592071346607899</c:v>
                </c:pt>
                <c:pt idx="6490">
                  <c:v>0.13633202806793701</c:v>
                </c:pt>
                <c:pt idx="6491">
                  <c:v>-7.4018595023216801E-3</c:v>
                </c:pt>
                <c:pt idx="6492">
                  <c:v>-0.14928190544242101</c:v>
                </c:pt>
                <c:pt idx="6493">
                  <c:v>-0.25377337208675799</c:v>
                </c:pt>
                <c:pt idx="6494">
                  <c:v>-0.294705723396259</c:v>
                </c:pt>
                <c:pt idx="6495">
                  <c:v>-0.26182719805958798</c:v>
                </c:pt>
                <c:pt idx="6496">
                  <c:v>-0.16337242671087701</c:v>
                </c:pt>
                <c:pt idx="6497">
                  <c:v>-2.4000017603471101E-2</c:v>
                </c:pt>
                <c:pt idx="6498">
                  <c:v>0.121383344798024</c:v>
                </c:pt>
                <c:pt idx="6499">
                  <c:v>0.236365495487252</c:v>
                </c:pt>
                <c:pt idx="6500">
                  <c:v>0.29214844152661701</c:v>
                </c:pt>
                <c:pt idx="6501">
                  <c:v>0.27476099802828602</c:v>
                </c:pt>
                <c:pt idx="6502">
                  <c:v>0.188557958080285</c:v>
                </c:pt>
                <c:pt idx="6503">
                  <c:v>5.5129407802427199E-2</c:v>
                </c:pt>
                <c:pt idx="6504">
                  <c:v>-9.2106644657566003E-2</c:v>
                </c:pt>
                <c:pt idx="6505">
                  <c:v>-0.21627401657493101</c:v>
                </c:pt>
                <c:pt idx="6506">
                  <c:v>-0.28627421937450998</c:v>
                </c:pt>
                <c:pt idx="6507">
                  <c:v>-0.28457526801541799</c:v>
                </c:pt>
                <c:pt idx="6508">
                  <c:v>-0.211602675405067</c:v>
                </c:pt>
                <c:pt idx="6509">
                  <c:v>-8.5632880051820501E-2</c:v>
                </c:pt>
                <c:pt idx="6510">
                  <c:v>6.1784201338225798E-2</c:v>
                </c:pt>
                <c:pt idx="6511">
                  <c:v>0.19372704622175399</c:v>
                </c:pt>
                <c:pt idx="6512">
                  <c:v>0.27714975058370001</c:v>
                </c:pt>
                <c:pt idx="6513">
                  <c:v>0.29115858059972699</c:v>
                </c:pt>
                <c:pt idx="6514">
                  <c:v>0.232244937887849</c:v>
                </c:pt>
                <c:pt idx="6515">
                  <c:v>0.115164109738963</c:v>
                </c:pt>
                <c:pt idx="6516">
                  <c:v>-3.07602841203161E-2</c:v>
                </c:pt>
                <c:pt idx="6517">
                  <c:v>-0.168980573998713</c:v>
                </c:pt>
                <c:pt idx="6518">
                  <c:v>-0.26487863083975599</c:v>
                </c:pt>
                <c:pt idx="6519">
                  <c:v>-0.29443619139925198</c:v>
                </c:pt>
                <c:pt idx="6520">
                  <c:v>-0.25025038127328098</c:v>
                </c:pt>
                <c:pt idx="6521">
                  <c:v>-0.14338781071675799</c:v>
                </c:pt>
                <c:pt idx="6522">
                  <c:v>-6.1287345282385599E-4</c:v>
                </c:pt>
                <c:pt idx="6523">
                  <c:v>0.142315561769361</c:v>
                </c:pt>
                <c:pt idx="6524">
                  <c:v>0.24960018168476</c:v>
                </c:pt>
                <c:pt idx="6525">
                  <c:v>0.29437088769009701</c:v>
                </c:pt>
                <c:pt idx="6526">
                  <c:v>0.26541457872904001</c:v>
                </c:pt>
                <c:pt idx="6527">
                  <c:v>0.16998354201278601</c:v>
                </c:pt>
                <c:pt idx="6528">
                  <c:v>3.1979072698090798E-2</c:v>
                </c:pt>
                <c:pt idx="6529">
                  <c:v>-0.114034753757605</c:v>
                </c:pt>
                <c:pt idx="6530">
                  <c:v>-0.23148786871445501</c:v>
                </c:pt>
                <c:pt idx="6531">
                  <c:v>-0.29096341090528999</c:v>
                </c:pt>
                <c:pt idx="6532">
                  <c:v>-0.27756536182893599</c:v>
                </c:pt>
                <c:pt idx="6533">
                  <c:v>-0.19464934599202899</c:v>
                </c:pt>
                <c:pt idx="6534">
                  <c:v>-6.2982193934541797E-2</c:v>
                </c:pt>
                <c:pt idx="6535">
                  <c:v>8.4459239307017098E-2</c:v>
                </c:pt>
                <c:pt idx="6536">
                  <c:v>0.21074733211705099</c:v>
                </c:pt>
                <c:pt idx="6537">
                  <c:v>0.28425244821683698</c:v>
                </c:pt>
                <c:pt idx="6538">
                  <c:v>0.286564775286548</c:v>
                </c:pt>
                <c:pt idx="6539">
                  <c:v>0.21710517666693899</c:v>
                </c:pt>
                <c:pt idx="6540">
                  <c:v>9.3270239728359003E-2</c:v>
                </c:pt>
                <c:pt idx="6541">
                  <c:v>-5.3924807356749899E-2</c:v>
                </c:pt>
                <c:pt idx="6542">
                  <c:v>-0.18761405191414199</c:v>
                </c:pt>
                <c:pt idx="6543">
                  <c:v>-0.27431419329655599</c:v>
                </c:pt>
                <c:pt idx="6544">
                  <c:v>-0.29231064324613798</c:v>
                </c:pt>
                <c:pt idx="6545">
                  <c:v>-0.23709607923114301</c:v>
                </c:pt>
                <c:pt idx="6546">
                  <c:v>-0.122499331335415</c:v>
                </c:pt>
                <c:pt idx="6547">
                  <c:v>2.2778134023947599E-2</c:v>
                </c:pt>
                <c:pt idx="6548">
                  <c:v>0.16235067441172801</c:v>
                </c:pt>
                <c:pt idx="6549">
                  <c:v>0.26126148124262599</c:v>
                </c:pt>
                <c:pt idx="6550">
                  <c:v>0.294737729347745</c:v>
                </c:pt>
                <c:pt idx="6551">
                  <c:v>0.25439508471759198</c:v>
                </c:pt>
                <c:pt idx="6552">
                  <c:v>0.15033761296738499</c:v>
                </c:pt>
                <c:pt idx="6553">
                  <c:v>8.6271534226546095E-3</c:v>
                </c:pt>
                <c:pt idx="6554">
                  <c:v>-0.13524403021575401</c:v>
                </c:pt>
                <c:pt idx="6555">
                  <c:v>-0.24524250749357401</c:v>
                </c:pt>
                <c:pt idx="6556">
                  <c:v>-0.29381847739556399</c:v>
                </c:pt>
                <c:pt idx="6557">
                  <c:v>-0.26880578691633</c:v>
                </c:pt>
                <c:pt idx="6558">
                  <c:v>-0.17646901955386299</c:v>
                </c:pt>
                <c:pt idx="6559">
                  <c:v>-3.9934491509811001E-2</c:v>
                </c:pt>
                <c:pt idx="6560">
                  <c:v>0.106601877668472</c:v>
                </c:pt>
                <c:pt idx="6561">
                  <c:v>0.22643914527464901</c:v>
                </c:pt>
                <c:pt idx="6562">
                  <c:v>0.289563324220316</c:v>
                </c:pt>
                <c:pt idx="6563">
                  <c:v>0.28016457229455299</c:v>
                </c:pt>
                <c:pt idx="6564">
                  <c:v>0.20059686522279299</c:v>
                </c:pt>
                <c:pt idx="6565">
                  <c:v>7.0788428843376397E-2</c:v>
                </c:pt>
                <c:pt idx="6566">
                  <c:v>-7.6749408679394907E-2</c:v>
                </c:pt>
                <c:pt idx="6567">
                  <c:v>-0.20506488067964601</c:v>
                </c:pt>
                <c:pt idx="6568">
                  <c:v>-0.28202058118351703</c:v>
                </c:pt>
                <c:pt idx="6569">
                  <c:v>-0.28834247760130599</c:v>
                </c:pt>
                <c:pt idx="6570">
                  <c:v>-0.22244721175697901</c:v>
                </c:pt>
                <c:pt idx="6571">
                  <c:v>-0.1008386617658</c:v>
                </c:pt>
                <c:pt idx="6572">
                  <c:v>4.60255566222652E-2</c:v>
                </c:pt>
                <c:pt idx="6573">
                  <c:v>0.18136238883246</c:v>
                </c:pt>
                <c:pt idx="6574">
                  <c:v>0.27127588566898603</c:v>
                </c:pt>
                <c:pt idx="6575">
                  <c:v>0.29324665406629702</c:v>
                </c:pt>
                <c:pt idx="6576">
                  <c:v>0.24177197878253301</c:v>
                </c:pt>
                <c:pt idx="6577">
                  <c:v>0.129744011568215</c:v>
                </c:pt>
                <c:pt idx="6578">
                  <c:v>-1.47791482167753E-2</c:v>
                </c:pt>
                <c:pt idx="6579">
                  <c:v>-0.155600778647695</c:v>
                </c:pt>
                <c:pt idx="6580">
                  <c:v>-0.257451228789149</c:v>
                </c:pt>
                <c:pt idx="6581">
                  <c:v>-0.29482142156888602</c:v>
                </c:pt>
                <c:pt idx="6582">
                  <c:v>-0.258351760377377</c:v>
                </c:pt>
                <c:pt idx="6583">
                  <c:v>-0.157176298101388</c:v>
                </c:pt>
                <c:pt idx="6584">
                  <c:v>-1.6635056914942201E-2</c:v>
                </c:pt>
                <c:pt idx="6585">
                  <c:v>0.128072537472252</c:v>
                </c:pt>
                <c:pt idx="6586">
                  <c:v>0.24070357034518</c:v>
                </c:pt>
                <c:pt idx="6587">
                  <c:v>0.29304890080861401</c:v>
                </c:pt>
                <c:pt idx="6588">
                  <c:v>0.27199831612113201</c:v>
                </c:pt>
                <c:pt idx="6589">
                  <c:v>0.182824065806062</c:v>
                </c:pt>
                <c:pt idx="6590">
                  <c:v>4.7860394051698403E-2</c:v>
                </c:pt>
                <c:pt idx="6591">
                  <c:v>-9.9090210297242506E-2</c:v>
                </c:pt>
                <c:pt idx="6592">
                  <c:v>-0.22122305676620199</c:v>
                </c:pt>
                <c:pt idx="6593">
                  <c:v>-0.28794921629985598</c:v>
                </c:pt>
                <c:pt idx="6594">
                  <c:v>-0.28255670830395802</c:v>
                </c:pt>
                <c:pt idx="6595">
                  <c:v>-0.20639611985877299</c:v>
                </c:pt>
                <c:pt idx="6596">
                  <c:v>-7.8542342806386903E-2</c:v>
                </c:pt>
                <c:pt idx="6597">
                  <c:v>6.8982851243180501E-2</c:v>
                </c:pt>
                <c:pt idx="6598">
                  <c:v>0.199230862260352</c:v>
                </c:pt>
                <c:pt idx="6599">
                  <c:v>0.27958026788587798</c:v>
                </c:pt>
                <c:pt idx="6600">
                  <c:v>0.28990706102932101</c:v>
                </c:pt>
                <c:pt idx="6601">
                  <c:v>0.22762483228513</c:v>
                </c:pt>
                <c:pt idx="6602">
                  <c:v>0.108332552213186</c:v>
                </c:pt>
                <c:pt idx="6603">
                  <c:v>-3.8092287606913001E-2</c:v>
                </c:pt>
                <c:pt idx="6604">
                  <c:v>-0.174976677688465</c:v>
                </c:pt>
                <c:pt idx="6605">
                  <c:v>-0.26803707336643801</c:v>
                </c:pt>
                <c:pt idx="6606">
                  <c:v>-0.29396592123850102</c:v>
                </c:pt>
                <c:pt idx="6607">
                  <c:v>-0.24626918050420099</c:v>
                </c:pt>
                <c:pt idx="6608">
                  <c:v>-0.136892795769543</c:v>
                </c:pt>
                <c:pt idx="6609">
                  <c:v>6.7692388868495004E-3</c:v>
                </c:pt>
                <c:pt idx="6610">
                  <c:v>0.148735875670721</c:v>
                </c:pt>
                <c:pt idx="6611">
                  <c:v>0.25345068970247497</c:v>
                </c:pt>
                <c:pt idx="6612">
                  <c:v>0.29468720620431299</c:v>
                </c:pt>
                <c:pt idx="6613">
                  <c:v>0.26211748380557498</c:v>
                </c:pt>
                <c:pt idx="6614">
                  <c:v>0.163898811528911</c:v>
                </c:pt>
                <c:pt idx="6615">
                  <c:v>2.46306651504224E-2</c:v>
                </c:pt>
                <c:pt idx="6616">
                  <c:v>-0.120806384112544</c:v>
                </c:pt>
                <c:pt idx="6617">
                  <c:v>-0.235986725046125</c:v>
                </c:pt>
                <c:pt idx="6618">
                  <c:v>-0.29206272673654399</c:v>
                </c:pt>
                <c:pt idx="6619">
                  <c:v>-0.27498980669017797</c:v>
                </c:pt>
                <c:pt idx="6620">
                  <c:v>-0.189043983645345</c:v>
                </c:pt>
                <c:pt idx="6621">
                  <c:v>-5.5750922152801703E-2</c:v>
                </c:pt>
                <c:pt idx="6622">
                  <c:v>9.1505303646522998E-2</c:v>
                </c:pt>
                <c:pt idx="6623">
                  <c:v>0.21584345848988401</c:v>
                </c:pt>
                <c:pt idx="6624">
                  <c:v>0.286122280158848</c:v>
                </c:pt>
                <c:pt idx="6625">
                  <c:v>0.28474000178826497</c:v>
                </c:pt>
                <c:pt idx="6626">
                  <c:v>0.21204282357108001</c:v>
                </c:pt>
                <c:pt idx="6627">
                  <c:v>8.6238204772340496E-2</c:v>
                </c:pt>
                <c:pt idx="6628">
                  <c:v>-6.1165307394614898E-2</c:v>
                </c:pt>
                <c:pt idx="6629">
                  <c:v>-0.19324958888256899</c:v>
                </c:pt>
                <c:pt idx="6630">
                  <c:v>-0.27693331200146998</c:v>
                </c:pt>
                <c:pt idx="6631">
                  <c:v>-0.29125736916005901</c:v>
                </c:pt>
                <c:pt idx="6632">
                  <c:v>-0.232634211382969</c:v>
                </c:pt>
                <c:pt idx="6633">
                  <c:v>-0.115746372207139</c:v>
                </c:pt>
                <c:pt idx="6634">
                  <c:v>3.01308639263317E-2</c:v>
                </c:pt>
                <c:pt idx="6635">
                  <c:v>0.16846163827114299</c:v>
                </c:pt>
                <c:pt idx="6636">
                  <c:v>0.26460015025081501</c:v>
                </c:pt>
                <c:pt idx="6637">
                  <c:v>0.29446791314000698</c:v>
                </c:pt>
                <c:pt idx="6638">
                  <c:v>0.25058436043697302</c:v>
                </c:pt>
                <c:pt idx="6639">
                  <c:v>0.14394040014998399</c:v>
                </c:pt>
                <c:pt idx="6640">
                  <c:v>1.24567370401681E-3</c:v>
                </c:pt>
                <c:pt idx="6641">
                  <c:v>-0.14176103944872001</c:v>
                </c:pt>
                <c:pt idx="6642">
                  <c:v>-0.24926282084988299</c:v>
                </c:pt>
                <c:pt idx="6643">
                  <c:v>-0.29433518245491302</c:v>
                </c:pt>
                <c:pt idx="6644">
                  <c:v>-0.265689471691201</c:v>
                </c:pt>
                <c:pt idx="6645">
                  <c:v>-0.170500184524605</c:v>
                </c:pt>
                <c:pt idx="6646">
                  <c:v>-3.26080684374664E-2</c:v>
                </c:pt>
                <c:pt idx="6647">
                  <c:v>0.113450940675606</c:v>
                </c:pt>
                <c:pt idx="6648">
                  <c:v>0.23109545789793301</c:v>
                </c:pt>
                <c:pt idx="6649">
                  <c:v>0.29086068407758198</c:v>
                </c:pt>
                <c:pt idx="6650">
                  <c:v>0.27777804756131302</c:v>
                </c:pt>
                <c:pt idx="6651">
                  <c:v>0.19512417582341099</c:v>
                </c:pt>
                <c:pt idx="6652">
                  <c:v>6.3600243788028393E-2</c:v>
                </c:pt>
                <c:pt idx="6653">
                  <c:v>-8.3852763851334403E-2</c:v>
                </c:pt>
                <c:pt idx="6654">
                  <c:v>-0.210304326599349</c:v>
                </c:pt>
                <c:pt idx="6655">
                  <c:v>-0.28408386611723002</c:v>
                </c:pt>
                <c:pt idx="6656">
                  <c:v>-0.28671283903769101</c:v>
                </c:pt>
                <c:pt idx="6657">
                  <c:v>-0.21753280278383699</c:v>
                </c:pt>
                <c:pt idx="6658">
                  <c:v>-9.3870326597234793E-2</c:v>
                </c:pt>
                <c:pt idx="6659">
                  <c:v>5.3302555214874599E-2</c:v>
                </c:pt>
                <c:pt idx="6660">
                  <c:v>0.18712548140837201</c:v>
                </c:pt>
                <c:pt idx="6661">
                  <c:v>0.27408166994093303</c:v>
                </c:pt>
                <c:pt idx="6662">
                  <c:v>0.29239240395754701</c:v>
                </c:pt>
                <c:pt idx="6663">
                  <c:v>0.23747164653220601</c:v>
                </c:pt>
                <c:pt idx="6664">
                  <c:v>0.12307464206573</c:v>
                </c:pt>
                <c:pt idx="6665">
                  <c:v>-2.2147170005756601E-2</c:v>
                </c:pt>
                <c:pt idx="6666">
                  <c:v>-0.161822085958233</c:v>
                </c:pt>
                <c:pt idx="6667">
                  <c:v>-0.26096765661113103</c:v>
                </c:pt>
                <c:pt idx="6668">
                  <c:v>-0.29475225873996203</c:v>
                </c:pt>
                <c:pt idx="6669">
                  <c:v>-0.25471432915710701</c:v>
                </c:pt>
                <c:pt idx="6670">
                  <c:v>-0.15088161570387301</c:v>
                </c:pt>
                <c:pt idx="6671">
                  <c:v>-9.2596655960139902E-3</c:v>
                </c:pt>
                <c:pt idx="6672">
                  <c:v>0.13468142520316101</c:v>
                </c:pt>
                <c:pt idx="6673">
                  <c:v>0.24489071755730099</c:v>
                </c:pt>
                <c:pt idx="6674">
                  <c:v>0.293765610507496</c:v>
                </c:pt>
                <c:pt idx="6675">
                  <c:v>0.26906508391654599</c:v>
                </c:pt>
                <c:pt idx="6676">
                  <c:v>0.17697553790009701</c:v>
                </c:pt>
                <c:pt idx="6677">
                  <c:v>4.0561370540037202E-2</c:v>
                </c:pt>
                <c:pt idx="6678">
                  <c:v>-0.10601164369624901</c:v>
                </c:pt>
                <c:pt idx="6679">
                  <c:v>-0.22603338412031801</c:v>
                </c:pt>
                <c:pt idx="6680">
                  <c:v>-0.289443661282138</c:v>
                </c:pt>
                <c:pt idx="6681">
                  <c:v>-0.28036097789773101</c:v>
                </c:pt>
                <c:pt idx="6682">
                  <c:v>-0.20106014836559799</c:v>
                </c:pt>
                <c:pt idx="6683">
                  <c:v>-7.1402557388693499E-2</c:v>
                </c:pt>
                <c:pt idx="6684">
                  <c:v>7.6138247035517706E-2</c:v>
                </c:pt>
                <c:pt idx="6685">
                  <c:v>0.20460975516228899</c:v>
                </c:pt>
                <c:pt idx="6686">
                  <c:v>0.28183548080189602</c:v>
                </c:pt>
                <c:pt idx="6687">
                  <c:v>0.28847376189427798</c:v>
                </c:pt>
                <c:pt idx="6688">
                  <c:v>0.22286199975894</c:v>
                </c:pt>
                <c:pt idx="6689">
                  <c:v>0.101433067248501</c:v>
                </c:pt>
                <c:pt idx="6690">
                  <c:v>-4.5400406199390599E-2</c:v>
                </c:pt>
                <c:pt idx="6691">
                  <c:v>-0.18086306627097201</c:v>
                </c:pt>
                <c:pt idx="6692">
                  <c:v>-0.27102744940198298</c:v>
                </c:pt>
                <c:pt idx="6693">
                  <c:v>-0.29331132649803399</c:v>
                </c:pt>
                <c:pt idx="6694">
                  <c:v>-0.24213356230128499</c:v>
                </c:pt>
                <c:pt idx="6695">
                  <c:v>-0.13031194533860899</c:v>
                </c:pt>
                <c:pt idx="6696">
                  <c:v>1.41471067307407E-2</c:v>
                </c:pt>
                <c:pt idx="6697">
                  <c:v>0.15506292815709799</c:v>
                </c:pt>
                <c:pt idx="6698">
                  <c:v>0.25714227728594002</c:v>
                </c:pt>
                <c:pt idx="6699">
                  <c:v>0.29481874787364198</c:v>
                </c:pt>
                <c:pt idx="6700">
                  <c:v>0.25865603413365701</c:v>
                </c:pt>
                <c:pt idx="6701">
                  <c:v>0.15771131205935501</c:v>
                </c:pt>
                <c:pt idx="6702">
                  <c:v>1.72668135098368E-2</c:v>
                </c:pt>
                <c:pt idx="6703">
                  <c:v>-0.12750226559875399</c:v>
                </c:pt>
                <c:pt idx="6704">
                  <c:v>-0.240337611321506</c:v>
                </c:pt>
                <c:pt idx="6705">
                  <c:v>-0.29297891134248799</c:v>
                </c:pt>
                <c:pt idx="6706">
                  <c:v>-0.27224182550852899</c:v>
                </c:pt>
                <c:pt idx="6707">
                  <c:v>-0.18332008561028401</c:v>
                </c:pt>
                <c:pt idx="6708">
                  <c:v>-4.8484693035696698E-2</c:v>
                </c:pt>
                <c:pt idx="6709">
                  <c:v>9.8493991686880902E-2</c:v>
                </c:pt>
                <c:pt idx="6710">
                  <c:v>0.22080424517911401</c:v>
                </c:pt>
                <c:pt idx="6711">
                  <c:v>0.28781270569614598</c:v>
                </c:pt>
                <c:pt idx="6712">
                  <c:v>0.28273668861117601</c:v>
                </c:pt>
                <c:pt idx="6713">
                  <c:v>0.20684751389245901</c:v>
                </c:pt>
                <c:pt idx="6714">
                  <c:v>7.9152096130559305E-2</c:v>
                </c:pt>
                <c:pt idx="6715">
                  <c:v>-6.8367455131195798E-2</c:v>
                </c:pt>
                <c:pt idx="6716">
                  <c:v>-0.19876395313444201</c:v>
                </c:pt>
                <c:pt idx="6717">
                  <c:v>-0.279378786033121</c:v>
                </c:pt>
                <c:pt idx="6718">
                  <c:v>-0.29002146882964203</c:v>
                </c:pt>
                <c:pt idx="6719">
                  <c:v>-0.228026475595205</c:v>
                </c:pt>
                <c:pt idx="6720">
                  <c:v>-0.108920836974392</c:v>
                </c:pt>
                <c:pt idx="6721">
                  <c:v>3.7464700962473799E-2</c:v>
                </c:pt>
                <c:pt idx="6722">
                  <c:v>0.17446697212915699</c:v>
                </c:pt>
                <c:pt idx="6723">
                  <c:v>0.26777290781157398</c:v>
                </c:pt>
                <c:pt idx="6724">
                  <c:v>0.29401345759005998</c:v>
                </c:pt>
                <c:pt idx="6725">
                  <c:v>0.24661651298804199</c:v>
                </c:pt>
                <c:pt idx="6726">
                  <c:v>0.137452932810392</c:v>
                </c:pt>
                <c:pt idx="6727">
                  <c:v>-6.1365870857091999E-3</c:v>
                </c:pt>
                <c:pt idx="6728">
                  <c:v>-0.14818916067757201</c:v>
                </c:pt>
                <c:pt idx="6729">
                  <c:v>-0.25312683967892602</c:v>
                </c:pt>
                <c:pt idx="6730">
                  <c:v>-0.29466733139778201</c:v>
                </c:pt>
                <c:pt idx="6731">
                  <c:v>-0.26240656198465001</c:v>
                </c:pt>
                <c:pt idx="6732">
                  <c:v>-0.16442444127033401</c:v>
                </c:pt>
                <c:pt idx="6733">
                  <c:v>-2.5261199224682399E-2</c:v>
                </c:pt>
                <c:pt idx="6734">
                  <c:v>0.120228866875894</c:v>
                </c:pt>
                <c:pt idx="6735">
                  <c:v>0.23560686742166101</c:v>
                </c:pt>
                <c:pt idx="6736">
                  <c:v>0.291975666422779</c:v>
                </c:pt>
                <c:pt idx="6737">
                  <c:v>0.27521734848277701</c:v>
                </c:pt>
                <c:pt idx="6738">
                  <c:v>0.18952913829078499</c:v>
                </c:pt>
                <c:pt idx="6739">
                  <c:v>5.6372179660451098E-2</c:v>
                </c:pt>
                <c:pt idx="6740">
                  <c:v>-9.0903541073456606E-2</c:v>
                </c:pt>
                <c:pt idx="6741">
                  <c:v>-0.215411906020889</c:v>
                </c:pt>
                <c:pt idx="6742">
                  <c:v>-0.28596902278694197</c:v>
                </c:pt>
                <c:pt idx="6743">
                  <c:v>-0.284903423772981</c:v>
                </c:pt>
                <c:pt idx="6744">
                  <c:v>-0.21248199486255001</c:v>
                </c:pt>
                <c:pt idx="6745">
                  <c:v>-8.6843132196194203E-2</c:v>
                </c:pt>
                <c:pt idx="6746">
                  <c:v>6.0546131664378701E-2</c:v>
                </c:pt>
                <c:pt idx="6747">
                  <c:v>0.19277124124867501</c:v>
                </c:pt>
                <c:pt idx="6748">
                  <c:v>0.27671559759628001</c:v>
                </c:pt>
                <c:pt idx="6749">
                  <c:v>0.291354815906956</c:v>
                </c:pt>
                <c:pt idx="6750">
                  <c:v>0.23302241313967501</c:v>
                </c:pt>
                <c:pt idx="6751">
                  <c:v>0.11632810143546</c:v>
                </c:pt>
                <c:pt idx="6752">
                  <c:v>-2.95013049204155E-2</c:v>
                </c:pt>
                <c:pt idx="6753">
                  <c:v>-0.16794192644616401</c:v>
                </c:pt>
                <c:pt idx="6754">
                  <c:v>-0.26432045065739701</c:v>
                </c:pt>
                <c:pt idx="6755">
                  <c:v>-0.29449827827645197</c:v>
                </c:pt>
                <c:pt idx="6756">
                  <c:v>-0.25091718516648698</c:v>
                </c:pt>
                <c:pt idx="6757">
                  <c:v>-0.14449232645436499</c:v>
                </c:pt>
                <c:pt idx="6758">
                  <c:v>-1.87846821643055E-3</c:v>
                </c:pt>
                <c:pt idx="6759">
                  <c:v>0.14120586403947999</c:v>
                </c:pt>
                <c:pt idx="6760">
                  <c:v>0.24892431166911799</c:v>
                </c:pt>
                <c:pt idx="6761">
                  <c:v>0.29429812122690602</c:v>
                </c:pt>
                <c:pt idx="6762">
                  <c:v>0.26596314063041598</c:v>
                </c:pt>
                <c:pt idx="6763">
                  <c:v>0.171016041547497</c:v>
                </c:pt>
                <c:pt idx="6764">
                  <c:v>3.3236913952507899E-2</c:v>
                </c:pt>
                <c:pt idx="6765">
                  <c:v>-0.112866604928731</c:v>
                </c:pt>
                <c:pt idx="6766">
                  <c:v>-0.230701982431986</c:v>
                </c:pt>
                <c:pt idx="6767">
                  <c:v>-0.29075661726395402</c:v>
                </c:pt>
                <c:pt idx="6768">
                  <c:v>-0.27798945357906002</c:v>
                </c:pt>
                <c:pt idx="6769">
                  <c:v>-0.195598106723921</c:v>
                </c:pt>
                <c:pt idx="6770">
                  <c:v>-6.4218000637214806E-2</c:v>
                </c:pt>
                <c:pt idx="6771">
                  <c:v>8.3245902088635595E-2</c:v>
                </c:pt>
                <c:pt idx="6772">
                  <c:v>0.209860352216303</c:v>
                </c:pt>
                <c:pt idx="6773">
                  <c:v>0.28391397525228801</c:v>
                </c:pt>
                <c:pt idx="6774">
                  <c:v>0.28685958191190303</c:v>
                </c:pt>
                <c:pt idx="6775">
                  <c:v>0.21795942673403099</c:v>
                </c:pt>
                <c:pt idx="6776">
                  <c:v>9.4469981008501402E-2</c:v>
                </c:pt>
                <c:pt idx="6777">
                  <c:v>-5.26800575098227E-2</c:v>
                </c:pt>
                <c:pt idx="6778">
                  <c:v>-0.18663604882146101</c:v>
                </c:pt>
                <c:pt idx="6779">
                  <c:v>-0.27384788389977399</c:v>
                </c:pt>
                <c:pt idx="6780">
                  <c:v>-0.292472817626451</c:v>
                </c:pt>
                <c:pt idx="6781">
                  <c:v>-0.23784611980894599</c:v>
                </c:pt>
                <c:pt idx="6782">
                  <c:v>-0.123649385795084</c:v>
                </c:pt>
                <c:pt idx="6783">
                  <c:v>2.1516103956257599E-2</c:v>
                </c:pt>
                <c:pt idx="6784">
                  <c:v>0.161292751995536</c:v>
                </c:pt>
                <c:pt idx="6785">
                  <c:v>0.26067262970994198</c:v>
                </c:pt>
                <c:pt idx="6786">
                  <c:v>0.29476543021789903</c:v>
                </c:pt>
                <c:pt idx="6787">
                  <c:v>0.25503240013580902</c:v>
                </c:pt>
                <c:pt idx="6788">
                  <c:v>0.15142492333355601</c:v>
                </c:pt>
                <c:pt idx="6789">
                  <c:v>9.8921351103886095E-3</c:v>
                </c:pt>
                <c:pt idx="6790">
                  <c:v>-0.134118199717527</c:v>
                </c:pt>
                <c:pt idx="6791">
                  <c:v>-0.24453779941728099</c:v>
                </c:pt>
                <c:pt idx="6792">
                  <c:v>-0.293711390250603</c:v>
                </c:pt>
                <c:pt idx="6793">
                  <c:v>-0.26932314134247798</c:v>
                </c:pt>
                <c:pt idx="6794">
                  <c:v>-0.17748124092565601</c:v>
                </c:pt>
                <c:pt idx="6795">
                  <c:v>-4.11880627053193E-2</c:v>
                </c:pt>
                <c:pt idx="6796">
                  <c:v>0.105420921331756</c:v>
                </c:pt>
                <c:pt idx="6797">
                  <c:v>0.22562658163737601</c:v>
                </c:pt>
                <c:pt idx="6798">
                  <c:v>0.28932266488621999</c:v>
                </c:pt>
                <c:pt idx="6799">
                  <c:v>0.28055609188680097</c:v>
                </c:pt>
                <c:pt idx="6800">
                  <c:v>0.20152250523069501</c:v>
                </c:pt>
                <c:pt idx="6801">
                  <c:v>7.2016356984699895E-2</c:v>
                </c:pt>
                <c:pt idx="6802">
                  <c:v>-7.5526734625157799E-2</c:v>
                </c:pt>
                <c:pt idx="6803">
                  <c:v>-0.20415368701429801</c:v>
                </c:pt>
                <c:pt idx="6804">
                  <c:v>-0.28164908201318001</c:v>
                </c:pt>
                <c:pt idx="6805">
                  <c:v>-0.28860371719780398</c:v>
                </c:pt>
                <c:pt idx="6806">
                  <c:v>-0.22327576104275601</c:v>
                </c:pt>
                <c:pt idx="6807">
                  <c:v>-0.102027005432287</c:v>
                </c:pt>
                <c:pt idx="6808">
                  <c:v>4.4775046618288801E-2</c:v>
                </c:pt>
                <c:pt idx="6809">
                  <c:v>0.180362910479091</c:v>
                </c:pt>
                <c:pt idx="6810">
                  <c:v>0.27077776452014002</c:v>
                </c:pt>
                <c:pt idx="6811">
                  <c:v>0.29337464765381999</c:v>
                </c:pt>
                <c:pt idx="6812">
                  <c:v>0.24249403031841699</c:v>
                </c:pt>
                <c:pt idx="6813">
                  <c:v>0.13087927876601499</c:v>
                </c:pt>
                <c:pt idx="6814">
                  <c:v>-1.35150000694353E-2</c:v>
                </c:pt>
                <c:pt idx="6815">
                  <c:v>-0.154524363296522</c:v>
                </c:pt>
                <c:pt idx="6816">
                  <c:v>-0.25683214113643899</c:v>
                </c:pt>
                <c:pt idx="6817">
                  <c:v>-0.29481471595780301</c:v>
                </c:pt>
                <c:pt idx="6818">
                  <c:v>-0.25895911626981499</c:v>
                </c:pt>
                <c:pt idx="6819">
                  <c:v>-0.15824559944632299</c:v>
                </c:pt>
                <c:pt idx="6820">
                  <c:v>-1.7898490557071201E-2</c:v>
                </c:pt>
                <c:pt idx="6821">
                  <c:v>0.12693140632637401</c:v>
                </c:pt>
                <c:pt idx="6822">
                  <c:v>0.23997054507009999</c:v>
                </c:pt>
                <c:pt idx="6823">
                  <c:v>0.29290757213183599</c:v>
                </c:pt>
                <c:pt idx="6824">
                  <c:v>0.27248408068649399</c:v>
                </c:pt>
                <c:pt idx="6825">
                  <c:v>0.18381526086470401</c:v>
                </c:pt>
                <c:pt idx="6826">
                  <c:v>4.9108768652256503E-2</c:v>
                </c:pt>
                <c:pt idx="6827">
                  <c:v>-9.7897319317832104E-2</c:v>
                </c:pt>
                <c:pt idx="6828">
                  <c:v>-0.220384416353891</c:v>
                </c:pt>
                <c:pt idx="6829">
                  <c:v>-0.28767486914845503</c:v>
                </c:pt>
                <c:pt idx="6830">
                  <c:v>-0.28291536635946202</c:v>
                </c:pt>
                <c:pt idx="6831">
                  <c:v>-0.20729795498622799</c:v>
                </c:pt>
                <c:pt idx="6832">
                  <c:v>-7.9761484803542199E-2</c:v>
                </c:pt>
                <c:pt idx="6833">
                  <c:v>6.7751744052519797E-2</c:v>
                </c:pt>
                <c:pt idx="6834">
                  <c:v>0.198296128309322</c:v>
                </c:pt>
                <c:pt idx="6835">
                  <c:v>0.279176017091182</c:v>
                </c:pt>
                <c:pt idx="6836">
                  <c:v>0.29013454051027998</c:v>
                </c:pt>
                <c:pt idx="6837">
                  <c:v>0.22842706839455901</c:v>
                </c:pt>
                <c:pt idx="6838">
                  <c:v>0.10950861994076599</c:v>
                </c:pt>
                <c:pt idx="6839">
                  <c:v>-3.6836941719348801E-2</c:v>
                </c:pt>
                <c:pt idx="6840">
                  <c:v>-0.17395646280605701</c:v>
                </c:pt>
                <c:pt idx="6841">
                  <c:v>-0.26750750863543998</c:v>
                </c:pt>
                <c:pt idx="6842">
                  <c:v>-0.29405963943097202</c:v>
                </c:pt>
                <c:pt idx="6843">
                  <c:v>-0.24696270931745101</c:v>
                </c:pt>
                <c:pt idx="6844">
                  <c:v>-0.13801243660995299</c:v>
                </c:pt>
                <c:pt idx="6845">
                  <c:v>5.5039070135072402E-3</c:v>
                </c:pt>
                <c:pt idx="6846">
                  <c:v>0.147641762981674</c:v>
                </c:pt>
                <c:pt idx="6847">
                  <c:v>0.25280182350807801</c:v>
                </c:pt>
                <c:pt idx="6848">
                  <c:v>0.29464609906822598</c:v>
                </c:pt>
                <c:pt idx="6849">
                  <c:v>0.262694431265041</c:v>
                </c:pt>
                <c:pt idx="6850">
                  <c:v>0.16494931351358499</c:v>
                </c:pt>
                <c:pt idx="6851">
                  <c:v>2.58916169214011E-2</c:v>
                </c:pt>
                <c:pt idx="6852">
                  <c:v>-0.119650795748678</c:v>
                </c:pt>
                <c:pt idx="6853">
                  <c:v>-0.23522592436385301</c:v>
                </c:pt>
                <c:pt idx="6854">
                  <c:v>-0.29188726098640599</c:v>
                </c:pt>
                <c:pt idx="6855">
                  <c:v>-0.27544362235780501</c:v>
                </c:pt>
                <c:pt idx="6856">
                  <c:v>-0.19001341978151301</c:v>
                </c:pt>
                <c:pt idx="6857">
                  <c:v>-5.6993177463261803E-2</c:v>
                </c:pt>
                <c:pt idx="6858">
                  <c:v>9.0301359710667994E-2</c:v>
                </c:pt>
                <c:pt idx="6859">
                  <c:v>0.21497936115609501</c:v>
                </c:pt>
                <c:pt idx="6860">
                  <c:v>0.28581444796484301</c:v>
                </c:pt>
                <c:pt idx="6861">
                  <c:v>0.28506553321668499</c:v>
                </c:pt>
                <c:pt idx="6862">
                  <c:v>0.21292018725622699</c:v>
                </c:pt>
                <c:pt idx="6863">
                  <c:v>8.74476595364998E-2</c:v>
                </c:pt>
                <c:pt idx="6864">
                  <c:v>-5.9926677000039098E-2</c:v>
                </c:pt>
                <c:pt idx="6865">
                  <c:v>-0.19229200552380399</c:v>
                </c:pt>
                <c:pt idx="6866">
                  <c:v>-0.27649660837113299</c:v>
                </c:pt>
                <c:pt idx="6867">
                  <c:v>-0.29145092039148202</c:v>
                </c:pt>
                <c:pt idx="6868">
                  <c:v>-0.23340954136953601</c:v>
                </c:pt>
                <c:pt idx="6869">
                  <c:v>-0.11690929474391799</c:v>
                </c:pt>
                <c:pt idx="6870">
                  <c:v>2.8871610002925902E-2</c:v>
                </c:pt>
                <c:pt idx="6871">
                  <c:v>0.16742144091807201</c:v>
                </c:pt>
                <c:pt idx="6872">
                  <c:v>0.26403953334807001</c:v>
                </c:pt>
                <c:pt idx="6873">
                  <c:v>0.29452728666869599</c:v>
                </c:pt>
                <c:pt idx="6874">
                  <c:v>0.25124885392850899</c:v>
                </c:pt>
                <c:pt idx="6875">
                  <c:v>0.145043587087194</c:v>
                </c:pt>
                <c:pt idx="6876">
                  <c:v>2.5112540748008301E-3</c:v>
                </c:pt>
                <c:pt idx="6877">
                  <c:v>-0.14065003809931501</c:v>
                </c:pt>
                <c:pt idx="6878">
                  <c:v>-0.248584655701967</c:v>
                </c:pt>
                <c:pt idx="6879">
                  <c:v>-0.29425970417681402</c:v>
                </c:pt>
                <c:pt idx="6880">
                  <c:v>-0.26623558428590099</c:v>
                </c:pt>
                <c:pt idx="6881">
                  <c:v>-0.17153111070492499</c:v>
                </c:pt>
                <c:pt idx="6882">
                  <c:v>-3.3865606346144002E-2</c:v>
                </c:pt>
                <c:pt idx="6883">
                  <c:v>0.112281749208998</c:v>
                </c:pt>
                <c:pt idx="6884">
                  <c:v>0.23030744412934401</c:v>
                </c:pt>
                <c:pt idx="6885">
                  <c:v>0.290651210943838</c:v>
                </c:pt>
                <c:pt idx="6886">
                  <c:v>0.27819957890823699</c:v>
                </c:pt>
                <c:pt idx="6887">
                  <c:v>0.19607113651017499</c:v>
                </c:pt>
                <c:pt idx="6888">
                  <c:v>6.4835461636114797E-2</c:v>
                </c:pt>
                <c:pt idx="6889">
                  <c:v>-8.2638656814714107E-2</c:v>
                </c:pt>
                <c:pt idx="6890">
                  <c:v>-0.209415411013289</c:v>
                </c:pt>
                <c:pt idx="6891">
                  <c:v>-0.28374277640469198</c:v>
                </c:pt>
                <c:pt idx="6892">
                  <c:v>-0.28700500323314598</c:v>
                </c:pt>
                <c:pt idx="6893">
                  <c:v>-0.21838504655207899</c:v>
                </c:pt>
                <c:pt idx="6894">
                  <c:v>-9.5069200199570603E-2</c:v>
                </c:pt>
                <c:pt idx="6895">
                  <c:v>5.2057317109421498E-2</c:v>
                </c:pt>
                <c:pt idx="6896">
                  <c:v>0.18614575640820899</c:v>
                </c:pt>
                <c:pt idx="6897">
                  <c:v>0.273612836250123</c:v>
                </c:pt>
                <c:pt idx="6898">
                  <c:v>0.29255188388238701</c:v>
                </c:pt>
                <c:pt idx="6899">
                  <c:v>0.238219497336178</c:v>
                </c:pt>
                <c:pt idx="6900">
                  <c:v>0.12422355987564999</c:v>
                </c:pt>
                <c:pt idx="6901">
                  <c:v>-2.08849387827524E-2</c:v>
                </c:pt>
                <c:pt idx="6902">
                  <c:v>-0.16076267496225999</c:v>
                </c:pt>
                <c:pt idx="6903">
                  <c:v>-0.26037640189823902</c:v>
                </c:pt>
                <c:pt idx="6904">
                  <c:v>-0.29477724372087299</c:v>
                </c:pt>
                <c:pt idx="6905">
                  <c:v>-0.255349296188356</c:v>
                </c:pt>
                <c:pt idx="6906">
                  <c:v>-0.15196753335343399</c:v>
                </c:pt>
                <c:pt idx="6907">
                  <c:v>-1.05245590520111E-2</c:v>
                </c:pt>
                <c:pt idx="6908">
                  <c:v>0.13355435635361201</c:v>
                </c:pt>
                <c:pt idx="6909">
                  <c:v>0.24418375469939699</c:v>
                </c:pt>
                <c:pt idx="6910">
                  <c:v>0.29365581687467801</c:v>
                </c:pt>
                <c:pt idx="6911">
                  <c:v>0.26957995800526402</c:v>
                </c:pt>
                <c:pt idx="6912">
                  <c:v>0.177986126300784</c:v>
                </c:pt>
                <c:pt idx="6913">
                  <c:v>4.1814565118506501E-2</c:v>
                </c:pt>
                <c:pt idx="6914">
                  <c:v>-0.104829713296431</c:v>
                </c:pt>
                <c:pt idx="6915">
                  <c:v>-0.22521873969994899</c:v>
                </c:pt>
                <c:pt idx="6916">
                  <c:v>-0.28920033558998698</c:v>
                </c:pt>
                <c:pt idx="6917">
                  <c:v>-0.28074991336287902</c:v>
                </c:pt>
                <c:pt idx="6918">
                  <c:v>-0.20198393368802001</c:v>
                </c:pt>
                <c:pt idx="6919">
                  <c:v>-7.2629824803639997E-2</c:v>
                </c:pt>
                <c:pt idx="6920">
                  <c:v>7.4914874265534004E-2</c:v>
                </c:pt>
                <c:pt idx="6921">
                  <c:v>0.203696678336765</c:v>
                </c:pt>
                <c:pt idx="6922">
                  <c:v>0.28146138567610102</c:v>
                </c:pt>
                <c:pt idx="6923">
                  <c:v>0.288732342913184</c:v>
                </c:pt>
                <c:pt idx="6924">
                  <c:v>0.223688493702243</c:v>
                </c:pt>
                <c:pt idx="6925">
                  <c:v>0.10262047358090499</c:v>
                </c:pt>
                <c:pt idx="6926">
                  <c:v>-4.4149480759971001E-2</c:v>
                </c:pt>
                <c:pt idx="6927">
                  <c:v>-0.17986192376101801</c:v>
                </c:pt>
                <c:pt idx="6928">
                  <c:v>-0.27052683217374801</c:v>
                </c:pt>
                <c:pt idx="6929">
                  <c:v>-0.29343661724193598</c:v>
                </c:pt>
                <c:pt idx="6930">
                  <c:v>-0.24285338117326399</c:v>
                </c:pt>
                <c:pt idx="6931">
                  <c:v>-0.13144600923674701</c:v>
                </c:pt>
                <c:pt idx="6932">
                  <c:v>1.28828311449544E-2</c:v>
                </c:pt>
                <c:pt idx="6933">
                  <c:v>0.15398508654711901</c:v>
                </c:pt>
                <c:pt idx="6934">
                  <c:v>0.25652082176943303</c:v>
                </c:pt>
                <c:pt idx="6935">
                  <c:v>0.29480932583994501</c:v>
                </c:pt>
                <c:pt idx="6936">
                  <c:v>0.25926100538955998</c:v>
                </c:pt>
                <c:pt idx="6937">
                  <c:v>0.158779157800847</c:v>
                </c:pt>
                <c:pt idx="6938">
                  <c:v>1.8530085146528399E-2</c:v>
                </c:pt>
                <c:pt idx="6939">
                  <c:v>-0.12635996228504101</c:v>
                </c:pt>
                <c:pt idx="6940">
                  <c:v>-0.23960237328202599</c:v>
                </c:pt>
                <c:pt idx="6941">
                  <c:v>-0.292834883505315</c:v>
                </c:pt>
                <c:pt idx="6942">
                  <c:v>-0.27272508053896699</c:v>
                </c:pt>
                <c:pt idx="6943">
                  <c:v>-0.18430958928806301</c:v>
                </c:pt>
                <c:pt idx="6944">
                  <c:v>-4.9732618026280997E-2</c:v>
                </c:pt>
                <c:pt idx="6945">
                  <c:v>9.7300195938947204E-2</c:v>
                </c:pt>
                <c:pt idx="6946">
                  <c:v>0.219963572224672</c:v>
                </c:pt>
                <c:pt idx="6947">
                  <c:v>0.28753570729179201</c:v>
                </c:pt>
                <c:pt idx="6948">
                  <c:v>0.28309274072565399</c:v>
                </c:pt>
                <c:pt idx="6949">
                  <c:v>0.207747441064911</c:v>
                </c:pt>
                <c:pt idx="6950">
                  <c:v>8.0370506017901702E-2</c:v>
                </c:pt>
                <c:pt idx="6951">
                  <c:v>-6.7135720843714095E-2</c:v>
                </c:pt>
                <c:pt idx="6952">
                  <c:v>-0.19782738994024601</c:v>
                </c:pt>
                <c:pt idx="6953">
                  <c:v>-0.27897196199421198</c:v>
                </c:pt>
                <c:pt idx="6954">
                  <c:v>-0.29024627555031901</c:v>
                </c:pt>
                <c:pt idx="6955">
                  <c:v>-0.228826608837675</c:v>
                </c:pt>
                <c:pt idx="6956">
                  <c:v>-0.110095898404412</c:v>
                </c:pt>
                <c:pt idx="6957">
                  <c:v>3.6209012769604997E-2</c:v>
                </c:pt>
                <c:pt idx="6958">
                  <c:v>0.173445152071067</c:v>
                </c:pt>
                <c:pt idx="6959">
                  <c:v>0.26724087706072203</c:v>
                </c:pt>
                <c:pt idx="6960">
                  <c:v>0.29410446654847699</c:v>
                </c:pt>
                <c:pt idx="6961">
                  <c:v>0.24730776789751399</c:v>
                </c:pt>
                <c:pt idx="6962">
                  <c:v>0.13857130459060699</c:v>
                </c:pt>
                <c:pt idx="6963">
                  <c:v>-4.87120158498075E-3</c:v>
                </c:pt>
                <c:pt idx="6964">
                  <c:v>-0.14709368510487</c:v>
                </c:pt>
                <c:pt idx="6965">
                  <c:v>-0.25247564268727002</c:v>
                </c:pt>
                <c:pt idx="6966">
                  <c:v>-0.29462350931346398</c:v>
                </c:pt>
                <c:pt idx="6967">
                  <c:v>-0.26298109032054201</c:v>
                </c:pt>
                <c:pt idx="6968">
                  <c:v>-0.16547342584059599</c:v>
                </c:pt>
                <c:pt idx="6969">
                  <c:v>-2.6521915336264201E-2</c:v>
                </c:pt>
                <c:pt idx="6970">
                  <c:v>0.119072173394053</c:v>
                </c:pt>
                <c:pt idx="6971">
                  <c:v>0.234843897627693</c:v>
                </c:pt>
                <c:pt idx="6972">
                  <c:v>0.29179751083470501</c:v>
                </c:pt>
                <c:pt idx="6973">
                  <c:v>0.27566862727282598</c:v>
                </c:pt>
                <c:pt idx="6974">
                  <c:v>0.190496825886459</c:v>
                </c:pt>
                <c:pt idx="6975">
                  <c:v>5.76139127003166E-2</c:v>
                </c:pt>
                <c:pt idx="6976">
                  <c:v>-8.96987623323873E-2</c:v>
                </c:pt>
                <c:pt idx="6977">
                  <c:v>-0.21454582588822099</c:v>
                </c:pt>
                <c:pt idx="6978">
                  <c:v>-0.28565855640467303</c:v>
                </c:pt>
                <c:pt idx="6979">
                  <c:v>-0.285226329372544</c:v>
                </c:pt>
                <c:pt idx="6980">
                  <c:v>-0.213357398733374</c:v>
                </c:pt>
                <c:pt idx="6981">
                  <c:v>-8.8051784008219502E-2</c:v>
                </c:pt>
                <c:pt idx="6982">
                  <c:v>5.9306946255405099E-2</c:v>
                </c:pt>
                <c:pt idx="6983">
                  <c:v>0.191811883915779</c:v>
                </c:pt>
                <c:pt idx="6984">
                  <c:v>0.27627634533490603</c:v>
                </c:pt>
                <c:pt idx="6985">
                  <c:v>0.291545682170888</c:v>
                </c:pt>
                <c:pt idx="6986">
                  <c:v>0.23379559428906399</c:v>
                </c:pt>
                <c:pt idx="6987">
                  <c:v>0.117489949454973</c:v>
                </c:pt>
                <c:pt idx="6988">
                  <c:v>-2.8241782074847399E-2</c:v>
                </c:pt>
                <c:pt idx="6989">
                  <c:v>-0.16690018408472601</c:v>
                </c:pt>
                <c:pt idx="6990">
                  <c:v>-0.263757399617011</c:v>
                </c:pt>
                <c:pt idx="6991">
                  <c:v>-0.29455493818309803</c:v>
                </c:pt>
                <c:pt idx="6992">
                  <c:v>-0.25157936519505297</c:v>
                </c:pt>
                <c:pt idx="6993">
                  <c:v>-0.14559417950883</c:v>
                </c:pt>
                <c:pt idx="6994">
                  <c:v>-3.1440283639037401E-3</c:v>
                </c:pt>
                <c:pt idx="6995">
                  <c:v>0.14009356418889801</c:v>
                </c:pt>
                <c:pt idx="6996">
                  <c:v>0.24824385451321401</c:v>
                </c:pt>
                <c:pt idx="6997">
                  <c:v>0.29421993148162501</c:v>
                </c:pt>
                <c:pt idx="6998">
                  <c:v>0.26650680140251698</c:v>
                </c:pt>
                <c:pt idx="6999">
                  <c:v>0.172045389623982</c:v>
                </c:pt>
                <c:pt idx="7000">
                  <c:v>3.4494142722008701E-2</c:v>
                </c:pt>
                <c:pt idx="7001">
                  <c:v>-0.111696376210817</c:v>
                </c:pt>
                <c:pt idx="7002">
                  <c:v>-0.22991184480763199</c:v>
                </c:pt>
                <c:pt idx="7003">
                  <c:v>-0.29054446560283698</c:v>
                </c:pt>
                <c:pt idx="7004">
                  <c:v>-0.27840842258080201</c:v>
                </c:pt>
                <c:pt idx="7005">
                  <c:v>-0.19654326300293901</c:v>
                </c:pt>
                <c:pt idx="7006">
                  <c:v>-6.5452623940105203E-2</c:v>
                </c:pt>
                <c:pt idx="7007">
                  <c:v>8.2031030827128801E-2</c:v>
                </c:pt>
                <c:pt idx="7008">
                  <c:v>0.208969505040138</c:v>
                </c:pt>
                <c:pt idx="7009">
                  <c:v>0.28357027036315002</c:v>
                </c:pt>
                <c:pt idx="7010">
                  <c:v>0.28714910233146701</c:v>
                </c:pt>
                <c:pt idx="7011">
                  <c:v>0.218809660277163</c:v>
                </c:pt>
                <c:pt idx="7012">
                  <c:v>9.5667981409858202E-2</c:v>
                </c:pt>
                <c:pt idx="7013">
                  <c:v>-5.1434336882616297E-2</c:v>
                </c:pt>
                <c:pt idx="7014">
                  <c:v>-0.18565460642737799</c:v>
                </c:pt>
                <c:pt idx="7015">
                  <c:v>-0.27337652807483898</c:v>
                </c:pt>
                <c:pt idx="7016">
                  <c:v>-0.29262960236109897</c:v>
                </c:pt>
                <c:pt idx="7017">
                  <c:v>-0.238591777393762</c:v>
                </c:pt>
                <c:pt idx="7018">
                  <c:v>-0.124797161662227</c:v>
                </c:pt>
                <c:pt idx="7019">
                  <c:v>2.0253677392998298E-2</c:v>
                </c:pt>
                <c:pt idx="7020">
                  <c:v>0.160231857300454</c:v>
                </c:pt>
                <c:pt idx="7021">
                  <c:v>0.26007897454073398</c:v>
                </c:pt>
                <c:pt idx="7022">
                  <c:v>0.29478769919446202</c:v>
                </c:pt>
                <c:pt idx="7023">
                  <c:v>0.25566501585481699</c:v>
                </c:pt>
                <c:pt idx="7024">
                  <c:v>0.15250944326371901</c:v>
                </c:pt>
                <c:pt idx="7025">
                  <c:v>1.1156934507325E-2</c:v>
                </c:pt>
                <c:pt idx="7026">
                  <c:v>-0.132989897709026</c:v>
                </c:pt>
                <c:pt idx="7027">
                  <c:v>-0.24382858503472199</c:v>
                </c:pt>
                <c:pt idx="7028">
                  <c:v>-0.29359889063574501</c:v>
                </c:pt>
                <c:pt idx="7029">
                  <c:v>-0.26983553272175798</c:v>
                </c:pt>
                <c:pt idx="7030">
                  <c:v>-0.17849019169948899</c:v>
                </c:pt>
                <c:pt idx="7031">
                  <c:v>-4.2440874893322302E-2</c:v>
                </c:pt>
                <c:pt idx="7032">
                  <c:v>0.104238022313951</c:v>
                </c:pt>
                <c:pt idx="7033">
                  <c:v>0.22480986018695101</c:v>
                </c:pt>
                <c:pt idx="7034">
                  <c:v>0.28907667395700598</c:v>
                </c:pt>
                <c:pt idx="7035">
                  <c:v>0.28094244143303598</c:v>
                </c:pt>
                <c:pt idx="7036">
                  <c:v>0.20244443161178599</c:v>
                </c:pt>
                <c:pt idx="7037">
                  <c:v>7.3242958019287305E-2</c:v>
                </c:pt>
                <c:pt idx="7038">
                  <c:v>-7.4302668775467207E-2</c:v>
                </c:pt>
                <c:pt idx="7039">
                  <c:v>-0.20323873123511299</c:v>
                </c:pt>
                <c:pt idx="7040">
                  <c:v>-0.28127239265537002</c:v>
                </c:pt>
                <c:pt idx="7041">
                  <c:v>-0.28885963844784401</c:v>
                </c:pt>
                <c:pt idx="7042">
                  <c:v>-0.224100195835955</c:v>
                </c:pt>
                <c:pt idx="7043">
                  <c:v>-0.103213468960264</c:v>
                </c:pt>
                <c:pt idx="7044">
                  <c:v>4.3523711506400102E-2</c:v>
                </c:pt>
                <c:pt idx="7045">
                  <c:v>0.17936010842478201</c:v>
                </c:pt>
                <c:pt idx="7046">
                  <c:v>0.270274653518845</c:v>
                </c:pt>
                <c:pt idx="7047">
                  <c:v>0.29349723497688901</c:v>
                </c:pt>
                <c:pt idx="7048">
                  <c:v>0.24321161321030799</c:v>
                </c:pt>
                <c:pt idx="7049">
                  <c:v>0.13201213413989499</c:v>
                </c:pt>
                <c:pt idx="7050">
                  <c:v>-1.2250602869680299E-2</c:v>
                </c:pt>
                <c:pt idx="7051">
                  <c:v>-0.15344510039332099</c:v>
                </c:pt>
                <c:pt idx="7052">
                  <c:v>-0.25620832061915999</c:v>
                </c:pt>
                <c:pt idx="7053">
                  <c:v>-0.29480257754489902</c:v>
                </c:pt>
                <c:pt idx="7054">
                  <c:v>-0.2595617001021</c:v>
                </c:pt>
                <c:pt idx="7055">
                  <c:v>-0.159311984664842</c:v>
                </c:pt>
                <c:pt idx="7056">
                  <c:v>-1.9161594368472999E-2</c:v>
                </c:pt>
                <c:pt idx="7057">
                  <c:v>0.12578793610738201</c:v>
                </c:pt>
                <c:pt idx="7058">
                  <c:v>0.23923309765344</c:v>
                </c:pt>
                <c:pt idx="7059">
                  <c:v>0.29276084579780098</c:v>
                </c:pt>
                <c:pt idx="7060">
                  <c:v>0.27296482395566801</c:v>
                </c:pt>
                <c:pt idx="7061">
                  <c:v>0.18480306860300699</c:v>
                </c:pt>
                <c:pt idx="7062">
                  <c:v>5.0356238283716201E-2</c:v>
                </c:pt>
                <c:pt idx="7063">
                  <c:v>-9.6702624301154103E-2</c:v>
                </c:pt>
                <c:pt idx="7064">
                  <c:v>-0.21954171473027201</c:v>
                </c:pt>
                <c:pt idx="7065">
                  <c:v>-0.28739522076727098</c:v>
                </c:pt>
                <c:pt idx="7066">
                  <c:v>-0.28326881089259398</c:v>
                </c:pt>
                <c:pt idx="7067">
                  <c:v>-0.20819597005774099</c:v>
                </c:pt>
                <c:pt idx="7068">
                  <c:v>-8.0979156967896301E-2</c:v>
                </c:pt>
                <c:pt idx="7069">
                  <c:v>6.65193883427775E-2</c:v>
                </c:pt>
                <c:pt idx="7070">
                  <c:v>0.19735774018667601</c:v>
                </c:pt>
                <c:pt idx="7071">
                  <c:v>0.278766621682287</c:v>
                </c:pt>
                <c:pt idx="7072">
                  <c:v>0.29035667343499799</c:v>
                </c:pt>
                <c:pt idx="7073">
                  <c:v>0.229225095083882</c:v>
                </c:pt>
                <c:pt idx="7074">
                  <c:v>0.110682669659755</c:v>
                </c:pt>
                <c:pt idx="7075">
                  <c:v>-3.5580917006090902E-2</c:v>
                </c:pt>
                <c:pt idx="7076">
                  <c:v>-0.17293304227977699</c:v>
                </c:pt>
                <c:pt idx="7077">
                  <c:v>-0.26697301431578402</c:v>
                </c:pt>
                <c:pt idx="7078">
                  <c:v>-0.29414793873605999</c:v>
                </c:pt>
                <c:pt idx="7079">
                  <c:v>-0.24765168713855601</c:v>
                </c:pt>
                <c:pt idx="7080">
                  <c:v>-0.13912953417766899</c:v>
                </c:pt>
                <c:pt idx="7081">
                  <c:v>4.2384737149834296E-3</c:v>
                </c:pt>
                <c:pt idx="7082">
                  <c:v>0.146544929572136</c:v>
                </c:pt>
                <c:pt idx="7083">
                  <c:v>0.25214829871920602</c:v>
                </c:pt>
                <c:pt idx="7084">
                  <c:v>0.294599562237566</c:v>
                </c:pt>
                <c:pt idx="7085">
                  <c:v>0.263266537830525</c:v>
                </c:pt>
                <c:pt idx="7086">
                  <c:v>0.16599677583679601</c:v>
                </c:pt>
                <c:pt idx="7087">
                  <c:v>2.7152091565506901E-2</c:v>
                </c:pt>
                <c:pt idx="7088">
                  <c:v>-0.118493002477711</c:v>
                </c:pt>
                <c:pt idx="7089">
                  <c:v>-0.234460788973166</c:v>
                </c:pt>
                <c:pt idx="7090">
                  <c:v>-0.29170641638115302</c:v>
                </c:pt>
                <c:pt idx="7091">
                  <c:v>-0.27589236219124902</c:v>
                </c:pt>
                <c:pt idx="7092">
                  <c:v>-0.19097935437858901</c:v>
                </c:pt>
                <c:pt idx="7093">
                  <c:v>-5.8234382511908302E-2</c:v>
                </c:pt>
                <c:pt idx="7094">
                  <c:v>8.9095751714761195E-2</c:v>
                </c:pt>
                <c:pt idx="7095">
                  <c:v>0.21411130221455099</c:v>
                </c:pt>
                <c:pt idx="7096">
                  <c:v>0.28550134882462003</c:v>
                </c:pt>
                <c:pt idx="7097">
                  <c:v>0.28538581149977699</c:v>
                </c:pt>
                <c:pt idx="7098">
                  <c:v>0.213793627279771</c:v>
                </c:pt>
                <c:pt idx="7099">
                  <c:v>8.8655502828171098E-2</c:v>
                </c:pt>
                <c:pt idx="7100">
                  <c:v>-5.8686942285555897E-2</c:v>
                </c:pt>
                <c:pt idx="7101">
                  <c:v>-0.191330878636506</c:v>
                </c:pt>
                <c:pt idx="7102">
                  <c:v>-0.27605480950234401</c:v>
                </c:pt>
                <c:pt idx="7103">
                  <c:v>-0.29163910080861</c:v>
                </c:pt>
                <c:pt idx="7104">
                  <c:v>-0.23418057011972501</c:v>
                </c:pt>
                <c:pt idx="7105">
                  <c:v>-0.118070062893568</c:v>
                </c:pt>
                <c:pt idx="7106">
                  <c:v>2.7611824037777101E-2</c:v>
                </c:pt>
                <c:pt idx="7107">
                  <c:v>0.16637815834753999</c:v>
                </c:pt>
                <c:pt idx="7108">
                  <c:v>0.26347405076400099</c:v>
                </c:pt>
                <c:pt idx="7109">
                  <c:v>0.29458123269226899</c:v>
                </c:pt>
                <c:pt idx="7110">
                  <c:v>0.25190871744346299</c:v>
                </c:pt>
                <c:pt idx="7111">
                  <c:v>0.14614410118271201</c:v>
                </c:pt>
                <c:pt idx="7112">
                  <c:v>3.7767881685680702E-3</c:v>
                </c:pt>
                <c:pt idx="7113">
                  <c:v>-0.13953644487188699</c:v>
                </c:pt>
                <c:pt idx="7114">
                  <c:v>-0.247901909672918</c:v>
                </c:pt>
                <c:pt idx="7115">
                  <c:v>-0.29417880332456903</c:v>
                </c:pt>
                <c:pt idx="7116">
                  <c:v>-0.26677679073077598</c:v>
                </c:pt>
                <c:pt idx="7117">
                  <c:v>-0.17255887593540101</c:v>
                </c:pt>
                <c:pt idx="7118">
                  <c:v>-3.5122520184455303E-2</c:v>
                </c:pt>
                <c:pt idx="7119">
                  <c:v>0.11111048863098399</c:v>
                </c:pt>
                <c:pt idx="7120">
                  <c:v>0.22951518628936399</c:v>
                </c:pt>
                <c:pt idx="7121">
                  <c:v>0.29043638173272601</c:v>
                </c:pt>
                <c:pt idx="7122">
                  <c:v>0.27861598363461898</c:v>
                </c:pt>
                <c:pt idx="7123">
                  <c:v>0.197014484027142</c:v>
                </c:pt>
                <c:pt idx="7124">
                  <c:v>6.6069484705938902E-2</c:v>
                </c:pt>
                <c:pt idx="7125">
                  <c:v>-8.1423026925193598E-2</c:v>
                </c:pt>
                <c:pt idx="7126">
                  <c:v>-0.208522636351123</c:v>
                </c:pt>
                <c:pt idx="7127">
                  <c:v>-0.28339645792239199</c:v>
                </c:pt>
                <c:pt idx="7128">
                  <c:v>-0.28729187854300797</c:v>
                </c:pt>
                <c:pt idx="7129">
                  <c:v>-0.219233265953102</c:v>
                </c:pt>
                <c:pt idx="7130">
                  <c:v>-9.62663218807982E-2</c:v>
                </c:pt>
                <c:pt idx="7131">
                  <c:v>5.0811119699457001E-2</c:v>
                </c:pt>
                <c:pt idx="7132">
                  <c:v>0.18516260114168001</c:v>
                </c:pt>
                <c:pt idx="7133">
                  <c:v>0.27313896046258601</c:v>
                </c:pt>
                <c:pt idx="7134">
                  <c:v>0.29270597270454102</c:v>
                </c:pt>
                <c:pt idx="7135">
                  <c:v>0.23896295826661701</c:v>
                </c:pt>
                <c:pt idx="7136">
                  <c:v>0.12537018851224899</c:v>
                </c:pt>
                <c:pt idx="7137">
                  <c:v>-1.96223226951967E-2</c:v>
                </c:pt>
                <c:pt idx="7138">
                  <c:v>-0.15970030145557801</c:v>
                </c:pt>
                <c:pt idx="7139">
                  <c:v>-0.259780349007665</c:v>
                </c:pt>
                <c:pt idx="7140">
                  <c:v>-0.29479679659049701</c:v>
                </c:pt>
                <c:pt idx="7141">
                  <c:v>-0.25597955768068098</c:v>
                </c:pt>
                <c:pt idx="7142">
                  <c:v>-0.153050650567851</c:v>
                </c:pt>
                <c:pt idx="7143">
                  <c:v>-1.1789258562996299E-2</c:v>
                </c:pt>
                <c:pt idx="7144">
                  <c:v>0.13242482638421099</c:v>
                </c:pt>
                <c:pt idx="7145">
                  <c:v>0.24347229205951099</c:v>
                </c:pt>
                <c:pt idx="7146">
                  <c:v>0.293540611796061</c:v>
                </c:pt>
                <c:pt idx="7147">
                  <c:v>0.27008986431453502</c:v>
                </c:pt>
                <c:pt idx="7148">
                  <c:v>0.17899343479955801</c:v>
                </c:pt>
                <c:pt idx="7149">
                  <c:v>4.3066989144377198E-2</c:v>
                </c:pt>
                <c:pt idx="7150">
                  <c:v>-0.103645851110217</c:v>
                </c:pt>
                <c:pt idx="7151">
                  <c:v>-0.22439994498207799</c:v>
                </c:pt>
                <c:pt idx="7152">
                  <c:v>-0.288951680556982</c:v>
                </c:pt>
                <c:pt idx="7153">
                  <c:v>-0.28113367521030203</c:v>
                </c:pt>
                <c:pt idx="7154">
                  <c:v>-0.20290399688049601</c:v>
                </c:pt>
                <c:pt idx="7155">
                  <c:v>-7.3855753806956803E-2</c:v>
                </c:pt>
                <c:pt idx="7156">
                  <c:v>7.3690120975368603E-2</c:v>
                </c:pt>
                <c:pt idx="7157">
                  <c:v>0.202779847819091</c:v>
                </c:pt>
                <c:pt idx="7158">
                  <c:v>0.28108210382167298</c:v>
                </c:pt>
                <c:pt idx="7159">
                  <c:v>0.288985603215338</c:v>
                </c:pt>
                <c:pt idx="7160">
                  <c:v>0.22451086554719099</c:v>
                </c:pt>
                <c:pt idx="7161">
                  <c:v>0.103805988838456</c:v>
                </c:pt>
                <c:pt idx="7162">
                  <c:v>-4.2897741740474102E-2</c:v>
                </c:pt>
                <c:pt idx="7163">
                  <c:v>-0.17885746678223299</c:v>
                </c:pt>
                <c:pt idx="7164">
                  <c:v>-0.27002122971721099</c:v>
                </c:pt>
                <c:pt idx="7165">
                  <c:v>-0.29355650057941501</c:v>
                </c:pt>
                <c:pt idx="7166">
                  <c:v>-0.24356872477918601</c:v>
                </c:pt>
                <c:pt idx="7167">
                  <c:v>-0.132577650867339</c:v>
                </c:pt>
                <c:pt idx="7168">
                  <c:v>1.1618318156268201E-2</c:v>
                </c:pt>
                <c:pt idx="7169">
                  <c:v>0.15290440732282601</c:v>
                </c:pt>
                <c:pt idx="7170">
                  <c:v>0.25589463912530303</c:v>
                </c:pt>
                <c:pt idx="7171">
                  <c:v>0.29479447110375601</c:v>
                </c:pt>
                <c:pt idx="7172">
                  <c:v>0.259861199022143</c:v>
                </c:pt>
                <c:pt idx="7173">
                  <c:v>0.15984407758359101</c:v>
                </c:pt>
                <c:pt idx="7174">
                  <c:v>1.9793015313561601E-2</c:v>
                </c:pt>
                <c:pt idx="7175">
                  <c:v>-0.125215330428702</c:v>
                </c:pt>
                <c:pt idx="7176">
                  <c:v>-0.238862719885582</c:v>
                </c:pt>
                <c:pt idx="7177">
                  <c:v>-0.29268545935038098</c:v>
                </c:pt>
                <c:pt idx="7178">
                  <c:v>-0.273203309832107</c:v>
                </c:pt>
                <c:pt idx="7179">
                  <c:v>-0.18529569653609099</c:v>
                </c:pt>
                <c:pt idx="7180">
                  <c:v>-5.0979626551563302E-2</c:v>
                </c:pt>
                <c:pt idx="7181">
                  <c:v>9.61046071574468E-2</c:v>
                </c:pt>
                <c:pt idx="7182">
                  <c:v>0.21911884581417501</c:v>
                </c:pt>
                <c:pt idx="7183">
                  <c:v>0.28725341022210898</c:v>
                </c:pt>
                <c:pt idx="7184">
                  <c:v>0.28344357604913201</c:v>
                </c:pt>
                <c:pt idx="7185">
                  <c:v>0.20864353989835999</c:v>
                </c:pt>
                <c:pt idx="7186">
                  <c:v>8.1587434849490395E-2</c:v>
                </c:pt>
                <c:pt idx="7187">
                  <c:v>-6.5902749389134901E-2</c:v>
                </c:pt>
                <c:pt idx="7188">
                  <c:v>-0.196887181212275</c:v>
                </c:pt>
                <c:pt idx="7189">
                  <c:v>-0.278559997101402</c:v>
                </c:pt>
                <c:pt idx="7190">
                  <c:v>-0.29046573365571798</c:v>
                </c:pt>
                <c:pt idx="7191">
                  <c:v>-0.22962252529736599</c:v>
                </c:pt>
                <c:pt idx="7192">
                  <c:v>-0.111268931003559</c:v>
                </c:pt>
                <c:pt idx="7193">
                  <c:v>3.4952657322424099E-2</c:v>
                </c:pt>
                <c:pt idx="7194">
                  <c:v>0.17242013579146201</c:v>
                </c:pt>
                <c:pt idx="7195">
                  <c:v>0.26670392163466</c:v>
                </c:pt>
                <c:pt idx="7196">
                  <c:v>0.29419005579344498</c:v>
                </c:pt>
                <c:pt idx="7197">
                  <c:v>0.247994465456152</c:v>
                </c:pt>
                <c:pt idx="7198">
                  <c:v>0.13968712279939199</c:v>
                </c:pt>
                <c:pt idx="7199">
                  <c:v>-3.6057263184726199E-3</c:v>
                </c:pt>
                <c:pt idx="7200">
                  <c:v>-0.14599549891157401</c:v>
                </c:pt>
                <c:pt idx="7201">
                  <c:v>-0.25181979311195002</c:v>
                </c:pt>
                <c:pt idx="7202">
                  <c:v>-0.29457425795085501</c:v>
                </c:pt>
                <c:pt idx="7203">
                  <c:v>-0.26355077247994102</c:v>
                </c:pt>
                <c:pt idx="7204">
                  <c:v>-0.166519361091131</c:v>
                </c:pt>
                <c:pt idx="7205">
                  <c:v>-2.7782142705927399E-2</c:v>
                </c:pt>
                <c:pt idx="7206">
                  <c:v>0.117913285667876</c:v>
                </c:pt>
                <c:pt idx="7207">
                  <c:v>0.23407660016524201</c:v>
                </c:pt>
                <c:pt idx="7208">
                  <c:v>0.291613978045418</c:v>
                </c:pt>
                <c:pt idx="7209">
                  <c:v>0.27611482608233501</c:v>
                </c:pt>
                <c:pt idx="7210">
                  <c:v>0.19146100303490601</c:v>
                </c:pt>
                <c:pt idx="7211">
                  <c:v>5.8854584039551801E-2</c:v>
                </c:pt>
                <c:pt idx="7212">
                  <c:v>-8.8492330635841096E-2</c:v>
                </c:pt>
                <c:pt idx="7213">
                  <c:v>-0.213675792136923</c:v>
                </c:pt>
                <c:pt idx="7214">
                  <c:v>-0.28534282594893301</c:v>
                </c:pt>
                <c:pt idx="7215">
                  <c:v>-0.28554397886365201</c:v>
                </c:pt>
                <c:pt idx="7216">
                  <c:v>-0.21422887088572701</c:v>
                </c:pt>
                <c:pt idx="7217">
                  <c:v>-8.9258813215040603E-2</c:v>
                </c:pt>
                <c:pt idx="7218">
                  <c:v>5.8066667946829999E-2</c:v>
                </c:pt>
                <c:pt idx="7219">
                  <c:v>0.190848991901961</c:v>
                </c:pt>
                <c:pt idx="7220">
                  <c:v>0.27583200189405399</c:v>
                </c:pt>
                <c:pt idx="7221">
                  <c:v>0.29173117587427</c:v>
                </c:pt>
                <c:pt idx="7222">
                  <c:v>0.23456446708794801</c:v>
                </c:pt>
                <c:pt idx="7223">
                  <c:v>0.11864963238713901</c:v>
                </c:pt>
                <c:pt idx="7224">
                  <c:v>-2.6981738793911799E-2</c:v>
                </c:pt>
                <c:pt idx="7225">
                  <c:v>-0.165855366111472</c:v>
                </c:pt>
                <c:pt idx="7226">
                  <c:v>-0.26318948809442</c:v>
                </c:pt>
                <c:pt idx="7227">
                  <c:v>-0.29460617007507101</c:v>
                </c:pt>
                <c:pt idx="7228">
                  <c:v>-0.25223690915642499</c:v>
                </c:pt>
                <c:pt idx="7229">
                  <c:v>-0.146693349575369</c:v>
                </c:pt>
                <c:pt idx="7230">
                  <c:v>-4.4095305736892004E-3</c:v>
                </c:pt>
                <c:pt idx="7231">
                  <c:v>0.13897868271491301</c:v>
                </c:pt>
                <c:pt idx="7232">
                  <c:v>0.24755882275641</c:v>
                </c:pt>
                <c:pt idx="7233">
                  <c:v>0.29413631989512301</c:v>
                </c:pt>
                <c:pt idx="7234">
                  <c:v>0.26704555102684602</c:v>
                </c:pt>
                <c:pt idx="7235">
                  <c:v>0.17307156727356701</c:v>
                </c:pt>
                <c:pt idx="7236">
                  <c:v>3.5750735838568297E-2</c:v>
                </c:pt>
                <c:pt idx="7237">
                  <c:v>-0.11052408916866401</c:v>
                </c:pt>
                <c:pt idx="7238">
                  <c:v>-0.229117470401933</c:v>
                </c:pt>
                <c:pt idx="7239">
                  <c:v>-0.29032695983144102</c:v>
                </c:pt>
                <c:pt idx="7240">
                  <c:v>-0.27882226111346198</c:v>
                </c:pt>
                <c:pt idx="7241">
                  <c:v>-0.19748479741188299</c:v>
                </c:pt>
                <c:pt idx="7242">
                  <c:v>-6.6686041091758103E-2</c:v>
                </c:pt>
                <c:pt idx="7243">
                  <c:v>8.0814647909963094E-2</c:v>
                </c:pt>
                <c:pt idx="7244">
                  <c:v>0.20807480700495501</c:v>
                </c:pt>
                <c:pt idx="7245">
                  <c:v>0.283221339883166</c:v>
                </c:pt>
                <c:pt idx="7246">
                  <c:v>0.28743333121000098</c:v>
                </c:pt>
                <c:pt idx="7247">
                  <c:v>0.21965586162835801</c:v>
                </c:pt>
                <c:pt idx="7248">
                  <c:v>9.6864218855855305E-2</c:v>
                </c:pt>
                <c:pt idx="7249">
                  <c:v>-5.01876684310852E-2</c:v>
                </c:pt>
                <c:pt idx="7250">
                  <c:v>-0.18466974281776799</c:v>
                </c:pt>
                <c:pt idx="7251">
                  <c:v>-0.27290013450782802</c:v>
                </c:pt>
                <c:pt idx="7252">
                  <c:v>-0.29278099456087597</c:v>
                </c:pt>
                <c:pt idx="7253">
                  <c:v>-0.23933303824472299</c:v>
                </c:pt>
                <c:pt idx="7254">
                  <c:v>-0.125942637785801</c:v>
                </c:pt>
                <c:pt idx="7255">
                  <c:v>1.8990877597978701E-2</c:v>
                </c:pt>
                <c:pt idx="7256">
                  <c:v>0.15916800987649299</c:v>
                </c:pt>
                <c:pt idx="7257">
                  <c:v>0.25948052667479199</c:v>
                </c:pt>
                <c:pt idx="7258">
                  <c:v>0.29480453586706601</c:v>
                </c:pt>
                <c:pt idx="7259">
                  <c:v>0.256292920216866</c:v>
                </c:pt>
                <c:pt idx="7260">
                  <c:v>0.15359115277250299</c:v>
                </c:pt>
                <c:pt idx="7261">
                  <c:v>1.2421528305928501E-2</c:v>
                </c:pt>
                <c:pt idx="7262">
                  <c:v>-0.13185914498243201</c:v>
                </c:pt>
                <c:pt idx="7263">
                  <c:v>-0.243114877415194</c:v>
                </c:pt>
                <c:pt idx="7264">
                  <c:v>-0.29348098062411399</c:v>
                </c:pt>
                <c:pt idx="7265">
                  <c:v>-0.27034295161189797</c:v>
                </c:pt>
                <c:pt idx="7266">
                  <c:v>-0.17949585328256601</c:v>
                </c:pt>
                <c:pt idx="7267">
                  <c:v>-4.3692904987183201E-2</c:v>
                </c:pt>
                <c:pt idx="7268">
                  <c:v>0.10305320241334399</c:v>
                </c:pt>
                <c:pt idx="7269">
                  <c:v>0.22398899597379501</c:v>
                </c:pt>
                <c:pt idx="7270">
                  <c:v>0.28882535596575698</c:v>
                </c:pt>
                <c:pt idx="7271">
                  <c:v>0.281323613813667</c:v>
                </c:pt>
                <c:pt idx="7272">
                  <c:v>0.20336262737694599</c:v>
                </c:pt>
                <c:pt idx="7273">
                  <c:v>7.4468209343517597E-2</c:v>
                </c:pt>
                <c:pt idx="7274">
                  <c:v>-7.3077233687226503E-2</c:v>
                </c:pt>
                <c:pt idx="7275">
                  <c:v>-0.20232003020275899</c:v>
                </c:pt>
                <c:pt idx="7276">
                  <c:v>-0.28089052005166398</c:v>
                </c:pt>
                <c:pt idx="7277">
                  <c:v>-0.28911023663534902</c:v>
                </c:pt>
                <c:pt idx="7278">
                  <c:v>-0.224920500944012</c:v>
                </c:pt>
                <c:pt idx="7279">
                  <c:v>-0.10439803048575801</c:v>
                </c:pt>
                <c:pt idx="7280">
                  <c:v>4.2271574346016798E-2</c:v>
                </c:pt>
                <c:pt idx="7281">
                  <c:v>0.178354001149022</c:v>
                </c:pt>
                <c:pt idx="7282">
                  <c:v>0.26976656193635901</c:v>
                </c:pt>
                <c:pt idx="7283">
                  <c:v>0.29361441377648101</c:v>
                </c:pt>
                <c:pt idx="7284">
                  <c:v>0.243924714234696</c:v>
                </c:pt>
                <c:pt idx="7285">
                  <c:v>0.133142556813764</c:v>
                </c:pt>
                <c:pt idx="7286">
                  <c:v>-1.0985979917634101E-2</c:v>
                </c:pt>
                <c:pt idx="7287">
                  <c:v>-0.15236300982658901</c:v>
                </c:pt>
                <c:pt idx="7288">
                  <c:v>-0.25557977873298299</c:v>
                </c:pt>
                <c:pt idx="7289">
                  <c:v>-0.29478500655386097</c:v>
                </c:pt>
                <c:pt idx="7290">
                  <c:v>-0.26015950076990801</c:v>
                </c:pt>
                <c:pt idx="7291">
                  <c:v>-0.160375434105758</c:v>
                </c:pt>
                <c:pt idx="7292">
                  <c:v>-2.0424345072858299E-2</c:v>
                </c:pt>
                <c:pt idx="7293">
                  <c:v>0.124642147886977</c:v>
                </c:pt>
                <c:pt idx="7294">
                  <c:v>0.23849124168477001</c:v>
                </c:pt>
                <c:pt idx="7295">
                  <c:v>0.29260872451036002</c:v>
                </c:pt>
                <c:pt idx="7296">
                  <c:v>0.27344053706958699</c:v>
                </c:pt>
                <c:pt idx="7297">
                  <c:v>0.18578747081779501</c:v>
                </c:pt>
                <c:pt idx="7298">
                  <c:v>5.1602779957892399E-2</c:v>
                </c:pt>
                <c:pt idx="7299">
                  <c:v>-9.5506147262871099E-2</c:v>
                </c:pt>
                <c:pt idx="7300">
                  <c:v>-0.21869496742452399</c:v>
                </c:pt>
                <c:pt idx="7301">
                  <c:v>-0.28711027630962299</c:v>
                </c:pt>
                <c:pt idx="7302">
                  <c:v>-0.28361703539013</c:v>
                </c:pt>
                <c:pt idx="7303">
                  <c:v>-0.20909014852482599</c:v>
                </c:pt>
                <c:pt idx="7304">
                  <c:v>-8.2195336860367202E-2</c:v>
                </c:pt>
                <c:pt idx="7305">
                  <c:v>6.5285806823621798E-2</c:v>
                </c:pt>
                <c:pt idx="7306">
                  <c:v>0.19641571518489201</c:v>
                </c:pt>
                <c:pt idx="7307">
                  <c:v>0.27835208920346999</c:v>
                </c:pt>
                <c:pt idx="7308">
                  <c:v>0.29057345571004101</c:v>
                </c:pt>
                <c:pt idx="7309">
                  <c:v>0.230018897647181</c:v>
                </c:pt>
                <c:pt idx="7310">
                  <c:v>0.111854679734938</c:v>
                </c:pt>
                <c:pt idx="7311">
                  <c:v>-3.4324236612976601E-2</c:v>
                </c:pt>
                <c:pt idx="7312">
                  <c:v>-0.17190643496906599</c:v>
                </c:pt>
                <c:pt idx="7313">
                  <c:v>-0.26643360025705298</c:v>
                </c:pt>
                <c:pt idx="7314">
                  <c:v>-0.29423081752660002</c:v>
                </c:pt>
                <c:pt idx="7315">
                  <c:v>-0.24833610127113301</c:v>
                </c:pt>
                <c:pt idx="7316">
                  <c:v>-0.14024406788698399</c:v>
                </c:pt>
                <c:pt idx="7317">
                  <c:v>2.9729623104953898E-3</c:v>
                </c:pt>
                <c:pt idx="7318">
                  <c:v>0.14544539565439199</c:v>
                </c:pt>
                <c:pt idx="7319">
                  <c:v>0.25149012737891602</c:v>
                </c:pt>
                <c:pt idx="7320">
                  <c:v>0.29454759656990598</c:v>
                </c:pt>
                <c:pt idx="7321">
                  <c:v>0.26383379295933201</c:v>
                </c:pt>
                <c:pt idx="7322">
                  <c:v>0.16704117919606501</c:v>
                </c:pt>
                <c:pt idx="7323">
                  <c:v>2.8412065854900099E-2</c:v>
                </c:pt>
                <c:pt idx="7324">
                  <c:v>-0.117333025635285</c:v>
                </c:pt>
                <c:pt idx="7325">
                  <c:v>-0.23369133297386599</c:v>
                </c:pt>
                <c:pt idx="7326">
                  <c:v>-0.29152019625336201</c:v>
                </c:pt>
                <c:pt idx="7327">
                  <c:v>-0.276336017921199</c:v>
                </c:pt>
                <c:pt idx="7328">
                  <c:v>-0.191941769636473</c:v>
                </c:pt>
                <c:pt idx="7329">
                  <c:v>-5.9474514425998701E-2</c:v>
                </c:pt>
                <c:pt idx="7330">
                  <c:v>8.78885018755685E-2</c:v>
                </c:pt>
                <c:pt idx="7331">
                  <c:v>0.21323929766171601</c:v>
                </c:pt>
                <c:pt idx="7332">
                  <c:v>0.28518298850792301</c:v>
                </c:pt>
                <c:pt idx="7333">
                  <c:v>0.28570083073550001</c:v>
                </c:pt>
                <c:pt idx="7334">
                  <c:v>0.21466312754608899</c:v>
                </c:pt>
                <c:pt idx="7335">
                  <c:v>8.9861712389396803E-2</c:v>
                </c:pt>
                <c:pt idx="7336">
                  <c:v>-5.7446126096812301E-2</c:v>
                </c:pt>
                <c:pt idx="7337">
                  <c:v>-0.19036622593218</c:v>
                </c:pt>
                <c:pt idx="7338">
                  <c:v>-0.27560792353650498</c:v>
                </c:pt>
                <c:pt idx="7339">
                  <c:v>-0.29182190694368199</c:v>
                </c:pt>
                <c:pt idx="7340">
                  <c:v>-0.23494728342513199</c:v>
                </c:pt>
                <c:pt idx="7341">
                  <c:v>-0.119228655265627</c:v>
                </c:pt>
                <c:pt idx="7342">
                  <c:v>2.6351529246034101E-2</c:v>
                </c:pt>
                <c:pt idx="7343">
                  <c:v>0.165331809785006</c:v>
                </c:pt>
                <c:pt idx="7344">
                  <c:v>0.26290371291923798</c:v>
                </c:pt>
                <c:pt idx="7345">
                  <c:v>0.29462975021661703</c:v>
                </c:pt>
                <c:pt idx="7346">
                  <c:v>0.25256393882196798</c:v>
                </c:pt>
                <c:pt idx="7347">
                  <c:v>0.14724192215643001</c:v>
                </c:pt>
                <c:pt idx="7348">
                  <c:v>5.0422526642431801E-3</c:v>
                </c:pt>
                <c:pt idx="7349">
                  <c:v>-0.138420280287568</c:v>
                </c:pt>
                <c:pt idx="7350">
                  <c:v>-0.24721459534428</c:v>
                </c:pt>
                <c:pt idx="7351">
                  <c:v>-0.29409248138900701</c:v>
                </c:pt>
                <c:pt idx="7352">
                  <c:v>-0.26731308105255602</c:v>
                </c:pt>
                <c:pt idx="7353">
                  <c:v>-0.17358346127652799</c:v>
                </c:pt>
                <c:pt idx="7354">
                  <c:v>-3.6378786790178599E-2</c:v>
                </c:pt>
                <c:pt idx="7355">
                  <c:v>0.10993718052538</c:v>
                </c:pt>
                <c:pt idx="7356">
                  <c:v>0.228718698977603</c:v>
                </c:pt>
                <c:pt idx="7357">
                  <c:v>0.29021620040308599</c:v>
                </c:pt>
                <c:pt idx="7358">
                  <c:v>0.27902725406701601</c:v>
                </c:pt>
                <c:pt idx="7359">
                  <c:v>0.197954200990444</c:v>
                </c:pt>
                <c:pt idx="7360">
                  <c:v>6.7302290257106906E-2</c:v>
                </c:pt>
                <c:pt idx="7361">
                  <c:v>-8.0205896584220199E-2</c:v>
                </c:pt>
                <c:pt idx="7362">
                  <c:v>-0.20762601906476999</c:v>
                </c:pt>
                <c:pt idx="7363">
                  <c:v>-0.283044917052235</c:v>
                </c:pt>
                <c:pt idx="7364">
                  <c:v>-0.28757345968078002</c:v>
                </c:pt>
                <c:pt idx="7365">
                  <c:v>-0.22007744535604601</c:v>
                </c:pt>
                <c:pt idx="7366">
                  <c:v>-9.7461669580537105E-2</c:v>
                </c:pt>
                <c:pt idx="7367">
                  <c:v>4.9563985949721202E-2</c:v>
                </c:pt>
                <c:pt idx="7368">
                  <c:v>0.18417603372622501</c:v>
                </c:pt>
                <c:pt idx="7369">
                  <c:v>0.27266005131083199</c:v>
                </c:pt>
                <c:pt idx="7370">
                  <c:v>0.29285466758448198</c:v>
                </c:pt>
                <c:pt idx="7371">
                  <c:v>0.23970201562313501</c:v>
                </c:pt>
                <c:pt idx="7372">
                  <c:v>0.12651450684562601</c:v>
                </c:pt>
                <c:pt idx="7373">
                  <c:v>-1.8359345010391399E-2</c:v>
                </c:pt>
                <c:pt idx="7374">
                  <c:v>-0.15863498501544801</c:v>
                </c:pt>
                <c:pt idx="7375">
                  <c:v>-0.25917950892338498</c:v>
                </c:pt>
                <c:pt idx="7376">
                  <c:v>-0.29481091698851503</c:v>
                </c:pt>
                <c:pt idx="7377">
                  <c:v>-0.25660510201971798</c:v>
                </c:pt>
                <c:pt idx="7378">
                  <c:v>-0.154130947387599</c:v>
                </c:pt>
                <c:pt idx="7379">
                  <c:v>-1.3053740823275E-2</c:v>
                </c:pt>
                <c:pt idx="7380">
                  <c:v>0.13129285610976699</c:v>
                </c:pt>
                <c:pt idx="7381">
                  <c:v>0.24275634274836999</c:v>
                </c:pt>
                <c:pt idx="7382">
                  <c:v>0.29341999739462499</c:v>
                </c:pt>
                <c:pt idx="7383">
                  <c:v>0.27059479344788201</c:v>
                </c:pt>
                <c:pt idx="7384">
                  <c:v>0.17999744483388799</c:v>
                </c:pt>
                <c:pt idx="7385">
                  <c:v>4.4318619538165502E-2</c:v>
                </c:pt>
                <c:pt idx="7386">
                  <c:v>-0.10246007895364601</c:v>
                </c:pt>
                <c:pt idx="7387">
                  <c:v>-0.22357701505533301</c:v>
                </c:pt>
                <c:pt idx="7388">
                  <c:v>-0.28869770076530399</c:v>
                </c:pt>
                <c:pt idx="7389">
                  <c:v>-0.28151225636809202</c:v>
                </c:pt>
                <c:pt idx="7390">
                  <c:v>-0.20382032098823899</c:v>
                </c:pt>
                <c:pt idx="7391">
                  <c:v>-7.5080321807406605E-2</c:v>
                </c:pt>
                <c:pt idx="7392">
                  <c:v>7.2464009734593202E-2</c:v>
                </c:pt>
                <c:pt idx="7393">
                  <c:v>0.20185928050448301</c:v>
                </c:pt>
                <c:pt idx="7394">
                  <c:v>0.28069764222796301</c:v>
                </c:pt>
                <c:pt idx="7395">
                  <c:v>0.28923353813369601</c:v>
                </c:pt>
                <c:pt idx="7396">
                  <c:v>0.22532910013923799</c:v>
                </c:pt>
                <c:pt idx="7397">
                  <c:v>0.10498959117465401</c:v>
                </c:pt>
                <c:pt idx="7398">
                  <c:v>-4.1645212207760698E-2</c:v>
                </c:pt>
                <c:pt idx="7399">
                  <c:v>-0.17784971384460099</c:v>
                </c:pt>
                <c:pt idx="7400">
                  <c:v>-0.269510651349536</c:v>
                </c:pt>
                <c:pt idx="7401">
                  <c:v>-0.29367097430127997</c:v>
                </c:pt>
                <c:pt idx="7402">
                  <c:v>-0.24427957993680699</c:v>
                </c:pt>
                <c:pt idx="7403">
                  <c:v>-0.133706849376663</c:v>
                </c:pt>
                <c:pt idx="7404">
                  <c:v>1.03535910669399E-2</c:v>
                </c:pt>
                <c:pt idx="7405">
                  <c:v>0.15182091039881199</c:v>
                </c:pt>
                <c:pt idx="7406">
                  <c:v>0.255263740892751</c:v>
                </c:pt>
                <c:pt idx="7407">
                  <c:v>0.29477418393881599</c:v>
                </c:pt>
                <c:pt idx="7408">
                  <c:v>0.26045660397112702</c:v>
                </c:pt>
                <c:pt idx="7409">
                  <c:v>0.160906051783402</c:v>
                </c:pt>
                <c:pt idx="7410">
                  <c:v>2.1055580737846798E-2</c:v>
                </c:pt>
                <c:pt idx="7411">
                  <c:v>-0.124068391122842</c:v>
                </c:pt>
                <c:pt idx="7412">
                  <c:v>-0.23811866476239399</c:v>
                </c:pt>
                <c:pt idx="7413">
                  <c:v>-0.29253064163125098</c:v>
                </c:pt>
                <c:pt idx="7414">
                  <c:v>-0.27367650457520998</c:v>
                </c:pt>
                <c:pt idx="7415">
                  <c:v>-0.18627838918253101</c:v>
                </c:pt>
                <c:pt idx="7416">
                  <c:v>-5.2225695631855397E-2</c:v>
                </c:pt>
                <c:pt idx="7417">
                  <c:v>9.4907247374512602E-2</c:v>
                </c:pt>
                <c:pt idx="7418">
                  <c:v>0.21827008151411501</c:v>
                </c:pt>
                <c:pt idx="7419">
                  <c:v>0.28696581968922602</c:v>
                </c:pt>
                <c:pt idx="7420">
                  <c:v>0.28378918811646697</c:v>
                </c:pt>
                <c:pt idx="7421">
                  <c:v>0.20953579387962801</c:v>
                </c:pt>
                <c:pt idx="7422">
                  <c:v>8.2802860199941195E-2</c:v>
                </c:pt>
                <c:pt idx="7423">
                  <c:v>-6.4668563488473302E-2</c:v>
                </c:pt>
                <c:pt idx="7424">
                  <c:v>-0.19594334427655699</c:v>
                </c:pt>
                <c:pt idx="7425">
                  <c:v>-0.278142898946317</c:v>
                </c:pt>
                <c:pt idx="7426">
                  <c:v>-0.29067983910169698</c:v>
                </c:pt>
                <c:pt idx="7427">
                  <c:v>-0.23041421030724901</c:v>
                </c:pt>
                <c:pt idx="7428">
                  <c:v>-0.112439913155364</c:v>
                </c:pt>
                <c:pt idx="7429">
                  <c:v>3.3695657772862701E-2</c:v>
                </c:pt>
                <c:pt idx="7430">
                  <c:v>0.17139194217919099</c:v>
                </c:pt>
                <c:pt idx="7431">
                  <c:v>0.266162051428323</c:v>
                </c:pt>
                <c:pt idx="7432">
                  <c:v>0.29427022374773698</c:v>
                </c:pt>
                <c:pt idx="7433">
                  <c:v>0.24867659300959499</c:v>
                </c:pt>
                <c:pt idx="7434">
                  <c:v>0.140800366874615</c:v>
                </c:pt>
                <c:pt idx="7435">
                  <c:v>-2.3401846061753798E-3</c:v>
                </c:pt>
                <c:pt idx="7436">
                  <c:v>-0.144894622334897</c:v>
                </c:pt>
                <c:pt idx="7437">
                  <c:v>-0.25115930303886502</c:v>
                </c:pt>
                <c:pt idx="7438">
                  <c:v>-0.29451957821754898</c:v>
                </c:pt>
                <c:pt idx="7439">
                  <c:v>-0.26411559796482897</c:v>
                </c:pt>
                <c:pt idx="7440">
                  <c:v>-0.16756222774759999</c:v>
                </c:pt>
                <c:pt idx="7441">
                  <c:v>-2.9041858110389202E-2</c:v>
                </c:pt>
                <c:pt idx="7442">
                  <c:v>0.11675222505317601</c:v>
                </c:pt>
                <c:pt idx="7443">
                  <c:v>0.23330498917395201</c:v>
                </c:pt>
                <c:pt idx="7444">
                  <c:v>0.291425071437034</c:v>
                </c:pt>
                <c:pt idx="7445">
                  <c:v>0.276555936688819</c:v>
                </c:pt>
                <c:pt idx="7446">
                  <c:v>0.19242165196841099</c:v>
                </c:pt>
                <c:pt idx="7447">
                  <c:v>6.0094170815249301E-2</c:v>
                </c:pt>
                <c:pt idx="7448">
                  <c:v>-8.7284268215763003E-2</c:v>
                </c:pt>
                <c:pt idx="7449">
                  <c:v>-0.212801820799848</c:v>
                </c:pt>
                <c:pt idx="7450">
                  <c:v>-0.28502183723795599</c:v>
                </c:pt>
                <c:pt idx="7451">
                  <c:v>-0.28585636639270701</c:v>
                </c:pt>
                <c:pt idx="7452">
                  <c:v>-0.21509639526025001</c:v>
                </c:pt>
                <c:pt idx="7453">
                  <c:v>-9.0464197573702207E-2</c:v>
                </c:pt>
                <c:pt idx="7454">
                  <c:v>5.68253195943186E-2</c:v>
                </c:pt>
                <c:pt idx="7455">
                  <c:v>0.18988258295125199</c:v>
                </c:pt>
                <c:pt idx="7456">
                  <c:v>0.275382575462018</c:v>
                </c:pt>
                <c:pt idx="7457">
                  <c:v>0.29191129359884999</c:v>
                </c:pt>
                <c:pt idx="7458">
                  <c:v>0.23532901736765399</c:v>
                </c:pt>
                <c:pt idx="7459">
                  <c:v>0.119807128861492</c:v>
                </c:pt>
                <c:pt idx="7460">
                  <c:v>-2.5721198297498998E-2</c:v>
                </c:pt>
                <c:pt idx="7461">
                  <c:v>-0.164807491780152</c:v>
                </c:pt>
                <c:pt idx="7462">
                  <c:v>-0.262616726555013</c:v>
                </c:pt>
                <c:pt idx="7463">
                  <c:v>-0.294651973008275</c:v>
                </c:pt>
                <c:pt idx="7464">
                  <c:v>-0.25288980493347901</c:v>
                </c:pt>
                <c:pt idx="7465">
                  <c:v>-0.147789816398638</c:v>
                </c:pt>
                <c:pt idx="7466">
                  <c:v>-5.6749515252996199E-3</c:v>
                </c:pt>
                <c:pt idx="7467">
                  <c:v>0.13786124016239401</c:v>
                </c:pt>
                <c:pt idx="7468">
                  <c:v>0.24686922902237199</c:v>
                </c:pt>
                <c:pt idx="7469">
                  <c:v>0.29404728800818403</c:v>
                </c:pt>
                <c:pt idx="7470">
                  <c:v>0.26757937957540301</c:v>
                </c:pt>
                <c:pt idx="7471">
                  <c:v>0.17409455558600401</c:v>
                </c:pt>
                <c:pt idx="7472">
                  <c:v>3.7006670145874998E-2</c:v>
                </c:pt>
                <c:pt idx="7473">
                  <c:v>-0.109349765405003</c:v>
                </c:pt>
                <c:pt idx="7474">
                  <c:v>-0.228318873853502</c:v>
                </c:pt>
                <c:pt idx="7475">
                  <c:v>-0.29010410395792702</c:v>
                </c:pt>
                <c:pt idx="7476">
                  <c:v>-0.279230961550885</c:v>
                </c:pt>
                <c:pt idx="7477">
                  <c:v>-0.19842269260029699</c:v>
                </c:pt>
                <c:pt idx="7478">
                  <c:v>-6.7918229362945295E-2</c:v>
                </c:pt>
                <c:pt idx="7479">
                  <c:v>7.9596775752463003E-2</c:v>
                </c:pt>
                <c:pt idx="7480">
                  <c:v>0.20717627459811799</c:v>
                </c:pt>
                <c:pt idx="7481">
                  <c:v>0.282867190242375</c:v>
                </c:pt>
                <c:pt idx="7482">
                  <c:v>0.28771226330977701</c:v>
                </c:pt>
                <c:pt idx="7483">
                  <c:v>0.22049801519394299</c:v>
                </c:pt>
                <c:pt idx="7484">
                  <c:v>9.8058671302406905E-2</c:v>
                </c:pt>
                <c:pt idx="7485">
                  <c:v>-4.8940075128650701E-2</c:v>
                </c:pt>
                <c:pt idx="7486">
                  <c:v>-0.183681476141553</c:v>
                </c:pt>
                <c:pt idx="7487">
                  <c:v>-0.272418711977651</c:v>
                </c:pt>
                <c:pt idx="7488">
                  <c:v>-0.29292699143594803</c:v>
                </c:pt>
                <c:pt idx="7489">
                  <c:v>-0.24006988870198501</c:v>
                </c:pt>
                <c:pt idx="7490">
                  <c:v>-0.12708579305714199</c:v>
                </c:pt>
                <c:pt idx="7491">
                  <c:v>1.7727727841885799E-2</c:v>
                </c:pt>
                <c:pt idx="7492">
                  <c:v>0.15810122932807399</c:v>
                </c:pt>
                <c:pt idx="7493">
                  <c:v>0.25887729714022401</c:v>
                </c:pt>
                <c:pt idx="7494">
                  <c:v>0.29481593992544702</c:v>
                </c:pt>
                <c:pt idx="7495">
                  <c:v>0.25691610165102802</c:v>
                </c:pt>
                <c:pt idx="7496">
                  <c:v>0.154670031926323</c:v>
                </c:pt>
                <c:pt idx="7497">
                  <c:v>1.3685893202452599E-2</c:v>
                </c:pt>
                <c:pt idx="7498">
                  <c:v>-0.13072596237508899</c:v>
                </c:pt>
                <c:pt idx="7499">
                  <c:v>-0.242396689710796</c:v>
                </c:pt>
                <c:pt idx="7500">
                  <c:v>-0.293357662388541</c:v>
                </c:pt>
                <c:pt idx="7501">
                  <c:v>-0.27084538866225899</c:v>
                </c:pt>
                <c:pt idx="7502">
                  <c:v>-0.18049820714270601</c:v>
                </c:pt>
                <c:pt idx="7503">
                  <c:v>-4.4944129914677201E-2</c:v>
                </c:pt>
                <c:pt idx="7504">
                  <c:v>0.101866483463622</c:v>
                </c:pt>
                <c:pt idx="7505">
                  <c:v>0.22316400412467299</c:v>
                </c:pt>
                <c:pt idx="7506">
                  <c:v>0.28856871554372499</c:v>
                </c:pt>
                <c:pt idx="7507">
                  <c:v>0.281699602004505</c:v>
                </c:pt>
                <c:pt idx="7508">
                  <c:v>0.204277075605796</c:v>
                </c:pt>
                <c:pt idx="7509">
                  <c:v>7.5692088378640901E-2</c:v>
                </c:pt>
                <c:pt idx="7510">
                  <c:v>-7.1850451942571794E-2</c:v>
                </c:pt>
                <c:pt idx="7511">
                  <c:v>-0.20139760084692299</c:v>
                </c:pt>
                <c:pt idx="7512">
                  <c:v>-0.28050347123915198</c:v>
                </c:pt>
                <c:pt idx="7513">
                  <c:v>-0.28935550714233199</c:v>
                </c:pt>
                <c:pt idx="7514">
                  <c:v>-0.22573666125046701</c:v>
                </c:pt>
                <c:pt idx="7515">
                  <c:v>-0.105580668179843</c:v>
                </c:pt>
                <c:pt idx="7516">
                  <c:v>4.1018658211336601E-2</c:v>
                </c:pt>
                <c:pt idx="7517">
                  <c:v>0.17734460719220499</c:v>
                </c:pt>
                <c:pt idx="7518">
                  <c:v>0.269253499135716</c:v>
                </c:pt>
                <c:pt idx="7519">
                  <c:v>0.29372618189324301</c:v>
                </c:pt>
                <c:pt idx="7520">
                  <c:v>0.24463332025066101</c:v>
                </c:pt>
                <c:pt idx="7521">
                  <c:v>0.13427052595636099</c:v>
                </c:pt>
                <c:pt idx="7522">
                  <c:v>-9.7211545175811803E-3</c:v>
                </c:pt>
                <c:pt idx="7523">
                  <c:v>-0.15127811153692999</c:v>
                </c:pt>
                <c:pt idx="7524">
                  <c:v>-0.25494652706058402</c:v>
                </c:pt>
                <c:pt idx="7525">
                  <c:v>-0.29476200330848201</c:v>
                </c:pt>
                <c:pt idx="7526">
                  <c:v>-0.26075250725705601</c:v>
                </c:pt>
                <c:pt idx="7527">
                  <c:v>-0.16143592817198199</c:v>
                </c:pt>
                <c:pt idx="7528">
                  <c:v>-2.1686719400444698E-2</c:v>
                </c:pt>
                <c:pt idx="7529">
                  <c:v>0.123494062779574</c:v>
                </c:pt>
                <c:pt idx="7530">
                  <c:v>0.237744990834903</c:v>
                </c:pt>
                <c:pt idx="7531">
                  <c:v>0.29245121107278199</c:v>
                </c:pt>
                <c:pt idx="7532">
                  <c:v>0.273911211261882</c:v>
                </c:pt>
                <c:pt idx="7533">
                  <c:v>0.186768449368652</c:v>
                </c:pt>
                <c:pt idx="7534">
                  <c:v>5.2848370703699799E-2</c:v>
                </c:pt>
                <c:pt idx="7535">
                  <c:v>-9.4307910251484203E-2</c:v>
                </c:pt>
                <c:pt idx="7536">
                  <c:v>-0.217844190040383</c:v>
                </c:pt>
                <c:pt idx="7537">
                  <c:v>-0.286820041026425</c:v>
                </c:pt>
                <c:pt idx="7538">
                  <c:v>-0.283960033435041</c:v>
                </c:pt>
                <c:pt idx="7539">
                  <c:v>-0.20998047390969199</c:v>
                </c:pt>
                <c:pt idx="7540">
                  <c:v>-8.3410002069372199E-2</c:v>
                </c:pt>
                <c:pt idx="7541">
                  <c:v>6.4051022227309698E-2</c:v>
                </c:pt>
                <c:pt idx="7542">
                  <c:v>0.195470070663466</c:v>
                </c:pt>
                <c:pt idx="7543">
                  <c:v>0.27793242729367501</c:v>
                </c:pt>
                <c:pt idx="7544">
                  <c:v>0.290784883340578</c:v>
                </c:pt>
                <c:pt idx="7545">
                  <c:v>0.23080846145638001</c:v>
                </c:pt>
                <c:pt idx="7546">
                  <c:v>0.113024628568687</c:v>
                </c:pt>
                <c:pt idx="7547">
                  <c:v>-3.3066923697925202E-2</c:v>
                </c:pt>
                <c:pt idx="7548">
                  <c:v>-0.17087665979208999</c:v>
                </c:pt>
                <c:pt idx="7549">
                  <c:v>-0.26588927639948801</c:v>
                </c:pt>
                <c:pt idx="7550">
                  <c:v>-0.29430827427531298</c:v>
                </c:pt>
                <c:pt idx="7551">
                  <c:v>-0.24901593910290301</c:v>
                </c:pt>
                <c:pt idx="7552">
                  <c:v>-0.141356017199434</c:v>
                </c:pt>
                <c:pt idx="7553">
                  <c:v>1.70739612069907E-3</c:v>
                </c:pt>
                <c:pt idx="7554">
                  <c:v>0.144343181490487</c:v>
                </c:pt>
                <c:pt idx="7555">
                  <c:v>0.25082732161589399</c:v>
                </c:pt>
                <c:pt idx="7556">
                  <c:v>0.294490203022863</c:v>
                </c:pt>
                <c:pt idx="7557">
                  <c:v>0.26439618619816802</c:v>
                </c:pt>
                <c:pt idx="7558">
                  <c:v>0.16808250434528099</c:v>
                </c:pt>
                <c:pt idx="7559">
                  <c:v>2.96715165709617E-2</c:v>
                </c:pt>
                <c:pt idx="7560">
                  <c:v>-0.11617088659728</c:v>
                </c:pt>
                <c:pt idx="7561">
                  <c:v>-0.23291757054537399</c:v>
                </c:pt>
                <c:pt idx="7562">
                  <c:v>-0.29132860403467098</c:v>
                </c:pt>
                <c:pt idx="7563">
                  <c:v>-0.27677458137203398</c:v>
                </c:pt>
                <c:pt idx="7564">
                  <c:v>-0.19290064781992</c:v>
                </c:pt>
                <c:pt idx="7565">
                  <c:v>-6.0713550352566502E-2</c:v>
                </c:pt>
                <c:pt idx="7566">
                  <c:v>8.6679632440109899E-2</c:v>
                </c:pt>
                <c:pt idx="7567">
                  <c:v>0.212363363566759</c:v>
                </c:pt>
                <c:pt idx="7568">
                  <c:v>0.28485937288145002</c:v>
                </c:pt>
                <c:pt idx="7569">
                  <c:v>0.28601058511872601</c:v>
                </c:pt>
                <c:pt idx="7570">
                  <c:v>0.21552867203216</c:v>
                </c:pt>
                <c:pt idx="7571">
                  <c:v>9.1066265992326895E-2</c:v>
                </c:pt>
                <c:pt idx="7572">
                  <c:v>-5.6204251299384701E-2</c:v>
                </c:pt>
                <c:pt idx="7573">
                  <c:v>-0.18939806518730301</c:v>
                </c:pt>
                <c:pt idx="7574">
                  <c:v>-0.27515595870876602</c:v>
                </c:pt>
                <c:pt idx="7575">
                  <c:v>-0.29199933542797402</c:v>
                </c:pt>
                <c:pt idx="7576">
                  <c:v>-0.23570966715687799</c:v>
                </c:pt>
                <c:pt idx="7577">
                  <c:v>-0.120385050509726</c:v>
                </c:pt>
                <c:pt idx="7578">
                  <c:v>2.5090748852221598E-2</c:v>
                </c:pt>
                <c:pt idx="7579">
                  <c:v>0.16428241451242501</c:v>
                </c:pt>
                <c:pt idx="7580">
                  <c:v>0.26232853032388098</c:v>
                </c:pt>
                <c:pt idx="7581">
                  <c:v>0.294672838347666</c:v>
                </c:pt>
                <c:pt idx="7582">
                  <c:v>0.25321450598970202</c:v>
                </c:pt>
                <c:pt idx="7583">
                  <c:v>0.148337029777864</c:v>
                </c:pt>
                <c:pt idx="7584">
                  <c:v>6.3076242420349801E-3</c:v>
                </c:pt>
                <c:pt idx="7585">
                  <c:v>-0.137301564914871</c:v>
                </c:pt>
                <c:pt idx="7586">
                  <c:v>-0.246522725381777</c:v>
                </c:pt>
                <c:pt idx="7587">
                  <c:v>-0.29400073996085702</c:v>
                </c:pt>
                <c:pt idx="7588">
                  <c:v>-0.26784444536856</c:v>
                </c:pt>
                <c:pt idx="7589">
                  <c:v>-0.17460484784739899</c:v>
                </c:pt>
                <c:pt idx="7590">
                  <c:v>-3.7634383013019197E-2</c:v>
                </c:pt>
                <c:pt idx="7591">
                  <c:v>0.108761846513734</c:v>
                </c:pt>
                <c:pt idx="7592">
                  <c:v>0.22791799687161099</c:v>
                </c:pt>
                <c:pt idx="7593">
                  <c:v>0.28999067101238901</c:v>
                </c:pt>
                <c:pt idx="7594">
                  <c:v>0.27943338262659601</c:v>
                </c:pt>
                <c:pt idx="7595">
                  <c:v>0.19889027008311699</c:v>
                </c:pt>
                <c:pt idx="7596">
                  <c:v>6.8533855571661098E-2</c:v>
                </c:pt>
                <c:pt idx="7597">
                  <c:v>-7.8987288220891405E-2</c:v>
                </c:pt>
                <c:pt idx="7598">
                  <c:v>-0.20672557567695901</c:v>
                </c:pt>
                <c:pt idx="7599">
                  <c:v>-0.28268816027236598</c:v>
                </c:pt>
                <c:pt idx="7600">
                  <c:v>-0.28784974145752801</c:v>
                </c:pt>
                <c:pt idx="7601">
                  <c:v>-0.22091756920449701</c:v>
                </c:pt>
                <c:pt idx="7602">
                  <c:v>-9.8655221271097104E-2</c:v>
                </c:pt>
                <c:pt idx="7603">
                  <c:v>4.8315938842210401E-2</c:v>
                </c:pt>
                <c:pt idx="7604">
                  <c:v>0.183186072342162</c:v>
                </c:pt>
                <c:pt idx="7605">
                  <c:v>0.272176117620129</c:v>
                </c:pt>
                <c:pt idx="7606">
                  <c:v>0.29299796578208298</c:v>
                </c:pt>
                <c:pt idx="7607">
                  <c:v>0.24043665578649401</c:v>
                </c:pt>
                <c:pt idx="7608">
                  <c:v>0.12765649378845201</c:v>
                </c:pt>
                <c:pt idx="7609">
                  <c:v>-1.7096029002301699E-2</c:v>
                </c:pt>
                <c:pt idx="7610">
                  <c:v>-0.15756674527336401</c:v>
                </c:pt>
                <c:pt idx="7611">
                  <c:v>-0.25857389271759001</c:v>
                </c:pt>
                <c:pt idx="7612">
                  <c:v>-0.29481960465472001</c:v>
                </c:pt>
                <c:pt idx="7613">
                  <c:v>-0.25722591767802799</c:v>
                </c:pt>
                <c:pt idx="7614">
                  <c:v>-0.15520840390512899</c:v>
                </c:pt>
                <c:pt idx="7615">
                  <c:v>-1.43179825311556E-2</c:v>
                </c:pt>
                <c:pt idx="7616">
                  <c:v>0.13015846639006101</c:v>
                </c:pt>
                <c:pt idx="7617">
                  <c:v>0.24203591995938301</c:v>
                </c:pt>
                <c:pt idx="7618">
                  <c:v>0.29329397589303602</c:v>
                </c:pt>
                <c:pt idx="7619">
                  <c:v>0.27109473610054502</c:v>
                </c:pt>
                <c:pt idx="7620">
                  <c:v>0.18099813790202399</c:v>
                </c:pt>
                <c:pt idx="7621">
                  <c:v>4.5569433235011801E-2</c:v>
                </c:pt>
                <c:pt idx="7622">
                  <c:v>-0.10127241867795</c:v>
                </c:pt>
                <c:pt idx="7623">
                  <c:v>-0.222749965084544</c:v>
                </c:pt>
                <c:pt idx="7624">
                  <c:v>-0.28843840089525302</c:v>
                </c:pt>
                <c:pt idx="7625">
                  <c:v>-0.28188564985981202</c:v>
                </c:pt>
                <c:pt idx="7626">
                  <c:v>-0.204732889125364</c:v>
                </c:pt>
                <c:pt idx="7627">
                  <c:v>-7.6303506238831698E-2</c:v>
                </c:pt>
                <c:pt idx="7628">
                  <c:v>7.1236563137803605E-2</c:v>
                </c:pt>
                <c:pt idx="7629">
                  <c:v>0.200934993357021</c:v>
                </c:pt>
                <c:pt idx="7630">
                  <c:v>0.28030800797977101</c:v>
                </c:pt>
                <c:pt idx="7631">
                  <c:v>0.28947614309934999</c:v>
                </c:pt>
                <c:pt idx="7632">
                  <c:v>0.226143182400077</c:v>
                </c:pt>
                <c:pt idx="7633">
                  <c:v>0.106171258778252</c:v>
                </c:pt>
                <c:pt idx="7634">
                  <c:v>-4.0391915243258997E-2</c:v>
                </c:pt>
                <c:pt idx="7635">
                  <c:v>-0.17683868351884499</c:v>
                </c:pt>
                <c:pt idx="7636">
                  <c:v>-0.26899510647958802</c:v>
                </c:pt>
                <c:pt idx="7637">
                  <c:v>-0.29378003629802701</c:v>
                </c:pt>
                <c:pt idx="7638">
                  <c:v>-0.24498593354659101</c:v>
                </c:pt>
                <c:pt idx="7639">
                  <c:v>-0.134833583956016</c:v>
                </c:pt>
                <c:pt idx="7640">
                  <c:v>9.0886731831723803E-3</c:v>
                </c:pt>
                <c:pt idx="7641">
                  <c:v>0.15073461574159999</c:v>
                </c:pt>
                <c:pt idx="7642">
                  <c:v>0.25462813869787498</c:v>
                </c:pt>
                <c:pt idx="7643">
                  <c:v>0.29474846471897398</c:v>
                </c:pt>
                <c:pt idx="7644">
                  <c:v>0.261047209264478</c:v>
                </c:pt>
                <c:pt idx="7645">
                  <c:v>0.16196506083037701</c:v>
                </c:pt>
                <c:pt idx="7646">
                  <c:v>2.23177581530161E-2</c:v>
                </c:pt>
                <c:pt idx="7647">
                  <c:v>-0.122919165503088</c:v>
                </c:pt>
                <c:pt idx="7648">
                  <c:v>-0.237370221623801</c:v>
                </c:pt>
                <c:pt idx="7649">
                  <c:v>-0.29237043320088402</c:v>
                </c:pt>
                <c:pt idx="7650">
                  <c:v>-0.27414465604831501</c:v>
                </c:pt>
                <c:pt idx="7651">
                  <c:v>-0.18725764911846701</c:v>
                </c:pt>
                <c:pt idx="7652">
                  <c:v>-5.3470802304781302E-2</c:v>
                </c:pt>
                <c:pt idx="7653">
                  <c:v>9.3708138654912801E-2</c:v>
                </c:pt>
                <c:pt idx="7654">
                  <c:v>0.217417294965396</c:v>
                </c:pt>
                <c:pt idx="7655">
                  <c:v>0.28667294099281698</c:v>
                </c:pt>
                <c:pt idx="7656">
                  <c:v>0.28412957055877203</c:v>
                </c:pt>
                <c:pt idx="7657">
                  <c:v>0.210424186566392</c:v>
                </c:pt>
                <c:pt idx="7658">
                  <c:v>8.4016759671576596E-2</c:v>
                </c:pt>
                <c:pt idx="7659">
                  <c:v>-6.3433185885123894E-2</c:v>
                </c:pt>
                <c:pt idx="7660">
                  <c:v>-0.19499589652597801</c:v>
                </c:pt>
                <c:pt idx="7661">
                  <c:v>-0.27772067521518101</c:v>
                </c:pt>
                <c:pt idx="7662">
                  <c:v>-0.29088858794275202</c:v>
                </c:pt>
                <c:pt idx="7663">
                  <c:v>-0.23120164927827</c:v>
                </c:pt>
                <c:pt idx="7664">
                  <c:v>-0.113608823281141</c:v>
                </c:pt>
                <c:pt idx="7665">
                  <c:v>3.24380372847222E-2</c:v>
                </c:pt>
                <c:pt idx="7666">
                  <c:v>0.170360590181653</c:v>
                </c:pt>
                <c:pt idx="7667">
                  <c:v>0.265615276427214</c:v>
                </c:pt>
                <c:pt idx="7668">
                  <c:v>0.294344968934031</c:v>
                </c:pt>
                <c:pt idx="7669">
                  <c:v>0.24935413798769901</c:v>
                </c:pt>
                <c:pt idx="7670">
                  <c:v>0.14191101630157901</c:v>
                </c:pt>
                <c:pt idx="7671">
                  <c:v>-1.0745997693033301E-3</c:v>
                </c:pt>
                <c:pt idx="7672">
                  <c:v>-0.14379107566162999</c:v>
                </c:pt>
                <c:pt idx="7673">
                  <c:v>-0.25049418463942902</c:v>
                </c:pt>
                <c:pt idx="7674">
                  <c:v>-0.29445947112117798</c:v>
                </c:pt>
                <c:pt idx="7675">
                  <c:v>-0.26467555636668599</c:v>
                </c:pt>
                <c:pt idx="7676">
                  <c:v>-0.16860200659221</c:v>
                </c:pt>
                <c:pt idx="7677">
                  <c:v>-3.03010383358009E-2</c:v>
                </c:pt>
                <c:pt idx="7678">
                  <c:v>0.11558901294580499</c:v>
                </c:pt>
                <c:pt idx="7679">
                  <c:v>0.23252907887295601</c:v>
                </c:pt>
                <c:pt idx="7680">
                  <c:v>0.291230794490696</c:v>
                </c:pt>
                <c:pt idx="7681">
                  <c:v>0.276991950963556</c:v>
                </c:pt>
                <c:pt idx="7682">
                  <c:v>0.19337875498427901</c:v>
                </c:pt>
                <c:pt idx="7683">
                  <c:v>6.1332650184488101E-2</c:v>
                </c:pt>
                <c:pt idx="7684">
                  <c:v>-8.6074597334147504E-2</c:v>
                </c:pt>
                <c:pt idx="7685">
                  <c:v>-0.211923927982409</c:v>
                </c:pt>
                <c:pt idx="7686">
                  <c:v>-0.28469559618687401</c:v>
                </c:pt>
                <c:pt idx="7687">
                  <c:v>-0.28616348620307702</c:v>
                </c:pt>
                <c:pt idx="7688">
                  <c:v>-0.21595995587033201</c:v>
                </c:pt>
                <c:pt idx="7689">
                  <c:v>-9.1667914871560494E-2</c:v>
                </c:pt>
                <c:pt idx="7690">
                  <c:v>5.5582924073253E-2</c:v>
                </c:pt>
                <c:pt idx="7691">
                  <c:v>0.188912674872492</c:v>
                </c:pt>
                <c:pt idx="7692">
                  <c:v>0.27492807432076299</c:v>
                </c:pt>
                <c:pt idx="7693">
                  <c:v>0.29208603202544697</c:v>
                </c:pt>
                <c:pt idx="7694">
                  <c:v>0.23608923103916299</c:v>
                </c:pt>
                <c:pt idx="7695">
                  <c:v>0.120962417547861</c:v>
                </c:pt>
                <c:pt idx="7696">
                  <c:v>-2.4460183814662501E-2</c:v>
                </c:pt>
                <c:pt idx="7697">
                  <c:v>-0.16375658040084001</c:v>
                </c:pt>
                <c:pt idx="7698">
                  <c:v>-0.26203912555355402</c:v>
                </c:pt>
                <c:pt idx="7699">
                  <c:v>-0.29469234613866202</c:v>
                </c:pt>
                <c:pt idx="7700">
                  <c:v>-0.25353804049474898</c:v>
                </c:pt>
                <c:pt idx="7701">
                  <c:v>-0.14888355977311099</c:v>
                </c:pt>
                <c:pt idx="7702">
                  <c:v>-6.9402678997460901E-3</c:v>
                </c:pt>
                <c:pt idx="7703">
                  <c:v>0.13674125712340701</c:v>
                </c:pt>
                <c:pt idx="7704">
                  <c:v>0.24617508601882801</c:v>
                </c:pt>
                <c:pt idx="7705">
                  <c:v>0.29395283746147199</c:v>
                </c:pt>
                <c:pt idx="7706">
                  <c:v>0.26810827721087599</c:v>
                </c:pt>
                <c:pt idx="7707">
                  <c:v>0.175114335709814</c:v>
                </c:pt>
                <c:pt idx="7708">
                  <c:v>3.8261922499757801E-2</c:v>
                </c:pt>
                <c:pt idx="7709">
                  <c:v>-0.108173426560097</c:v>
                </c:pt>
                <c:pt idx="7710">
                  <c:v>-0.227516069878757</c:v>
                </c:pt>
                <c:pt idx="7711">
                  <c:v>-0.28987590208905301</c:v>
                </c:pt>
                <c:pt idx="7712">
                  <c:v>-0.27963451636160103</c:v>
                </c:pt>
                <c:pt idx="7713">
                  <c:v>-0.19935693128478801</c:v>
                </c:pt>
                <c:pt idx="7714">
                  <c:v>-6.9149166047084404E-2</c:v>
                </c:pt>
                <c:pt idx="7715">
                  <c:v>7.8377436797395103E-2</c:v>
                </c:pt>
                <c:pt idx="7716">
                  <c:v>0.20627392437764799</c:v>
                </c:pt>
                <c:pt idx="7717">
                  <c:v>0.28250782796699397</c:v>
                </c:pt>
                <c:pt idx="7718">
                  <c:v>0.28798589349067599</c:v>
                </c:pt>
                <c:pt idx="7719">
                  <c:v>0.22133610545483701</c:v>
                </c:pt>
                <c:pt idx="7720">
                  <c:v>9.9251316738320799E-2</c:v>
                </c:pt>
                <c:pt idx="7721">
                  <c:v>-4.76915799657767E-2</c:v>
                </c:pt>
                <c:pt idx="7722">
                  <c:v>-0.18268982461036201</c:v>
                </c:pt>
                <c:pt idx="7723">
                  <c:v>-0.27193226935588999</c:v>
                </c:pt>
                <c:pt idx="7724">
                  <c:v>-0.29306759029590801</c:v>
                </c:pt>
                <c:pt idx="7725">
                  <c:v>-0.24080231518697601</c:v>
                </c:pt>
                <c:pt idx="7726">
                  <c:v>-0.12822660641035499</c:v>
                </c:pt>
                <c:pt idx="7727">
                  <c:v>1.6464251401855801E-2</c:v>
                </c:pt>
                <c:pt idx="7728">
                  <c:v>0.15703153531367101</c:v>
                </c:pt>
                <c:pt idx="7729">
                  <c:v>0.25826929705325602</c:v>
                </c:pt>
                <c:pt idx="7730">
                  <c:v>0.294821911159452</c:v>
                </c:pt>
                <c:pt idx="7731">
                  <c:v>0.25753454867340803</c:v>
                </c:pt>
                <c:pt idx="7732">
                  <c:v>0.155746060843756</c:v>
                </c:pt>
                <c:pt idx="7733">
                  <c:v>1.4950005897368401E-2</c:v>
                </c:pt>
                <c:pt idx="7734">
                  <c:v>-0.129590370769118</c:v>
                </c:pt>
                <c:pt idx="7735">
                  <c:v>-0.24167403515618399</c:v>
                </c:pt>
                <c:pt idx="7736">
                  <c:v>-0.29322893820151302</c:v>
                </c:pt>
                <c:pt idx="7737">
                  <c:v>-0.27134283461400399</c:v>
                </c:pt>
                <c:pt idx="7738">
                  <c:v>-0.18149723480867899</c:v>
                </c:pt>
                <c:pt idx="7739">
                  <c:v>-4.6194526618416998E-2</c:v>
                </c:pt>
                <c:pt idx="7740">
                  <c:v>0.100677887333465</c:v>
                </c:pt>
                <c:pt idx="7741">
                  <c:v>0.222334899842412</c:v>
                </c:pt>
                <c:pt idx="7742">
                  <c:v>0.28830675742024198</c:v>
                </c:pt>
                <c:pt idx="7743">
                  <c:v>0.28207039907689602</c:v>
                </c:pt>
                <c:pt idx="7744">
                  <c:v>0.205187759447023</c:v>
                </c:pt>
                <c:pt idx="7745">
                  <c:v>7.6914572571196299E-2</c:v>
                </c:pt>
                <c:pt idx="7746">
                  <c:v>-7.0622346148455001E-2</c:v>
                </c:pt>
                <c:pt idx="7747">
                  <c:v>-0.20047146016599601</c:v>
                </c:pt>
                <c:pt idx="7748">
                  <c:v>-0.28011125335031301</c:v>
                </c:pt>
                <c:pt idx="7749">
                  <c:v>-0.28959544544898402</c:v>
                </c:pt>
                <c:pt idx="7750">
                  <c:v>-0.22654866171523999</c:v>
                </c:pt>
                <c:pt idx="7751">
                  <c:v>-0.106761360249049</c:v>
                </c:pt>
                <c:pt idx="7752">
                  <c:v>3.9764986190912399E-2</c:v>
                </c:pt>
                <c:pt idx="7753">
                  <c:v>0.17633194515529399</c:v>
                </c:pt>
                <c:pt idx="7754">
                  <c:v>0.26873547457156099</c:v>
                </c:pt>
                <c:pt idx="7755">
                  <c:v>0.293832537267528</c:v>
                </c:pt>
                <c:pt idx="7756">
                  <c:v>0.24533741820011701</c:v>
                </c:pt>
                <c:pt idx="7757">
                  <c:v>0.13539602078163801</c:v>
                </c:pt>
                <c:pt idx="7758">
                  <c:v>-8.45614997753554E-3</c:v>
                </c:pt>
                <c:pt idx="7759">
                  <c:v>-0.15019042551668901</c:v>
                </c:pt>
                <c:pt idx="7760">
                  <c:v>-0.25430857727143102</c:v>
                </c:pt>
                <c:pt idx="7761">
                  <c:v>-0.294733568232664</c:v>
                </c:pt>
                <c:pt idx="7762">
                  <c:v>-0.26134070863571002</c:v>
                </c:pt>
                <c:pt idx="7763">
                  <c:v>-0.162493447320888</c:v>
                </c:pt>
                <c:pt idx="7764">
                  <c:v>-2.2948694088385398E-2</c:v>
                </c:pt>
                <c:pt idx="7765">
                  <c:v>0.122343701941915</c:v>
                </c:pt>
                <c:pt idx="7766">
                  <c:v>0.23699435885563799</c:v>
                </c:pt>
                <c:pt idx="7767">
                  <c:v>0.29228830838769998</c:v>
                </c:pt>
                <c:pt idx="7768">
                  <c:v>0.27437683785903699</c:v>
                </c:pt>
                <c:pt idx="7769">
                  <c:v>0.187745986178249</c:v>
                </c:pt>
                <c:pt idx="7770">
                  <c:v>5.4092987567577203E-2</c:v>
                </c:pt>
                <c:pt idx="7771">
                  <c:v>-9.3107935347927301E-2</c:v>
                </c:pt>
                <c:pt idx="7772">
                  <c:v>-0.21698939825584601</c:v>
                </c:pt>
                <c:pt idx="7773">
                  <c:v>-0.28652452026608899</c:v>
                </c:pt>
                <c:pt idx="7774">
                  <c:v>-0.28429779870660998</c:v>
                </c:pt>
                <c:pt idx="7775">
                  <c:v>-0.21086692980555799</c:v>
                </c:pt>
                <c:pt idx="7776">
                  <c:v>-8.4623130211241293E-2</c:v>
                </c:pt>
                <c:pt idx="7777">
                  <c:v>6.2815057308268293E-2</c:v>
                </c:pt>
                <c:pt idx="7778">
                  <c:v>0.194520824048597</c:v>
                </c:pt>
                <c:pt idx="7779">
                  <c:v>0.27750764368636899</c:v>
                </c:pt>
                <c:pt idx="7780">
                  <c:v>0.29099095243045298</c:v>
                </c:pt>
                <c:pt idx="7781">
                  <c:v>0.23159377196151501</c:v>
                </c:pt>
                <c:pt idx="7782">
                  <c:v>0.11419249460136</c:v>
                </c:pt>
                <c:pt idx="7783">
                  <c:v>-3.1809001430512997E-2</c:v>
                </c:pt>
                <c:pt idx="7784">
                  <c:v>-0.16984373572539499</c:v>
                </c:pt>
                <c:pt idx="7785">
                  <c:v>-0.26534005277380901</c:v>
                </c:pt>
                <c:pt idx="7786">
                  <c:v>-0.29438030755483802</c:v>
                </c:pt>
                <c:pt idx="7787">
                  <c:v>-0.24969118810591201</c:v>
                </c:pt>
                <c:pt idx="7788">
                  <c:v>-0.14246536162418399</c:v>
                </c:pt>
                <c:pt idx="7789">
                  <c:v>4.4179846726062101E-4</c:v>
                </c:pt>
                <c:pt idx="7790">
                  <c:v>0.143238307391861</c:v>
                </c:pt>
                <c:pt idx="7791">
                  <c:v>0.25015989364422297</c:v>
                </c:pt>
                <c:pt idx="7792">
                  <c:v>0.29442738265407498</c:v>
                </c:pt>
                <c:pt idx="7793">
                  <c:v>0.264953707183335</c:v>
                </c:pt>
                <c:pt idx="7794">
                  <c:v>0.16912073209505801</c:v>
                </c:pt>
                <c:pt idx="7795">
                  <c:v>3.0930420504720401E-2</c:v>
                </c:pt>
                <c:pt idx="7796">
                  <c:v>-0.115006606779423</c:v>
                </c:pt>
                <c:pt idx="7797">
                  <c:v>-0.23213951594646801</c:v>
                </c:pt>
                <c:pt idx="7798">
                  <c:v>-0.291131643255713</c:v>
                </c:pt>
                <c:pt idx="7799">
                  <c:v>-0.27720804446196901</c:v>
                </c:pt>
                <c:pt idx="7800">
                  <c:v>-0.193855971258865</c:v>
                </c:pt>
                <c:pt idx="7801">
                  <c:v>-6.19514674588411E-2</c:v>
                </c:pt>
                <c:pt idx="7802">
                  <c:v>8.5469165685252604E-2</c:v>
                </c:pt>
                <c:pt idx="7803">
                  <c:v>0.211483516071264</c:v>
                </c:pt>
                <c:pt idx="7804">
                  <c:v>0.28453050790874101</c:v>
                </c:pt>
                <c:pt idx="7805">
                  <c:v>0.286315068941349</c:v>
                </c:pt>
                <c:pt idx="7806">
                  <c:v>0.21639024478785701</c:v>
                </c:pt>
                <c:pt idx="7807">
                  <c:v>9.2269141439625904E-2</c:v>
                </c:pt>
                <c:pt idx="7808">
                  <c:v>-5.4961340778357903E-2</c:v>
                </c:pt>
                <c:pt idx="7809">
                  <c:v>-0.188426414242997</c:v>
                </c:pt>
                <c:pt idx="7810">
                  <c:v>-0.274698923347866</c:v>
                </c:pt>
                <c:pt idx="7811">
                  <c:v>-0.29217138299186002</c:v>
                </c:pt>
                <c:pt idx="7812">
                  <c:v>-0.23646770726586999</c:v>
                </c:pt>
                <c:pt idx="7813">
                  <c:v>-0.121539227315986</c:v>
                </c:pt>
                <c:pt idx="7814">
                  <c:v>2.3829506089814399E-2</c:v>
                </c:pt>
                <c:pt idx="7815">
                  <c:v>0.163229991867897</c:v>
                </c:pt>
                <c:pt idx="7816">
                  <c:v>0.26174851357730999</c:v>
                </c:pt>
                <c:pt idx="7817">
                  <c:v>0.29471049629139401</c:v>
                </c:pt>
                <c:pt idx="7818">
                  <c:v>0.25386040695810902</c:v>
                </c:pt>
                <c:pt idx="7819">
                  <c:v>0.149429403866534</c:v>
                </c:pt>
                <c:pt idx="7820">
                  <c:v>7.5728795838633997E-3</c:v>
                </c:pt>
                <c:pt idx="7821">
                  <c:v>-0.13618031936932001</c:v>
                </c:pt>
                <c:pt idx="7822">
                  <c:v>-0.24582631253508799</c:v>
                </c:pt>
                <c:pt idx="7823">
                  <c:v>-0.29390358073071499</c:v>
                </c:pt>
                <c:pt idx="7824">
                  <c:v>-0.26837087388688702</c:v>
                </c:pt>
                <c:pt idx="7825">
                  <c:v>-0.175623016826054</c:v>
                </c:pt>
                <c:pt idx="7826">
                  <c:v>-3.8889285715036401E-2</c:v>
                </c:pt>
                <c:pt idx="7827">
                  <c:v>0.10758450825492601</c:v>
                </c:pt>
                <c:pt idx="7828">
                  <c:v>0.22711309472660601</c:v>
                </c:pt>
                <c:pt idx="7829">
                  <c:v>0.289759797716655</c:v>
                </c:pt>
                <c:pt idx="7830">
                  <c:v>0.27983436182928401</c:v>
                </c:pt>
                <c:pt idx="7831">
                  <c:v>0.19982267405541801</c:v>
                </c:pt>
                <c:pt idx="7832">
                  <c:v>6.9764157954498696E-2</c:v>
                </c:pt>
                <c:pt idx="7833">
                  <c:v>-7.7767224291540704E-2</c:v>
                </c:pt>
                <c:pt idx="7834">
                  <c:v>-0.20582132278092899</c:v>
                </c:pt>
                <c:pt idx="7835">
                  <c:v>-0.28232619415704402</c:v>
                </c:pt>
                <c:pt idx="7836">
                  <c:v>-0.28812071878197199</c:v>
                </c:pt>
                <c:pt idx="7837">
                  <c:v>-0.22175362201677901</c:v>
                </c:pt>
                <c:pt idx="7838">
                  <c:v>-9.9846954957884801E-2</c:v>
                </c:pt>
                <c:pt idx="7839">
                  <c:v>4.7067001375751101E-2</c:v>
                </c:pt>
                <c:pt idx="7840">
                  <c:v>0.18219273523235099</c:v>
                </c:pt>
                <c:pt idx="7841">
                  <c:v>0.271687168308335</c:v>
                </c:pt>
                <c:pt idx="7842">
                  <c:v>0.29313586465666602</c:v>
                </c:pt>
                <c:pt idx="7843">
                  <c:v>0.241166865218852</c:v>
                </c:pt>
                <c:pt idx="7844">
                  <c:v>0.12879612829636</c:v>
                </c:pt>
                <c:pt idx="7845">
                  <c:v>-1.5832397951127501E-2</c:v>
                </c:pt>
                <c:pt idx="7846">
                  <c:v>-0.156495601914689</c:v>
                </c:pt>
                <c:pt idx="7847">
                  <c:v>-0.25796351155048503</c:v>
                </c:pt>
                <c:pt idx="7848">
                  <c:v>-0.29482285942901698</c:v>
                </c:pt>
                <c:pt idx="7849">
                  <c:v>-0.25784199321531298</c:v>
                </c:pt>
                <c:pt idx="7850">
                  <c:v>-0.15628300026523301</c:v>
                </c:pt>
                <c:pt idx="7851">
                  <c:v>-1.55819603893795E-2</c:v>
                </c:pt>
                <c:pt idx="7852">
                  <c:v>0.129021678129459</c:v>
                </c:pt>
                <c:pt idx="7853">
                  <c:v>0.24131103696839201</c:v>
                </c:pt>
                <c:pt idx="7854">
                  <c:v>0.293162549613599</c:v>
                </c:pt>
                <c:pt idx="7855">
                  <c:v>0.27158968305965497</c:v>
                </c:pt>
                <c:pt idx="7856">
                  <c:v>0.18199549556334499</c:v>
                </c:pt>
                <c:pt idx="7857">
                  <c:v>4.6819407185107499E-2</c:v>
                </c:pt>
                <c:pt idx="7858">
                  <c:v>-0.100082892169156</c:v>
                </c:pt>
                <c:pt idx="7859">
                  <c:v>-0.22191881031046701</c:v>
                </c:pt>
                <c:pt idx="7860">
                  <c:v>-0.288173785725169</c:v>
                </c:pt>
                <c:pt idx="7861">
                  <c:v>-0.28225384880462301</c:v>
                </c:pt>
                <c:pt idx="7862">
                  <c:v>-0.20564168447520101</c:v>
                </c:pt>
                <c:pt idx="7863">
                  <c:v>-7.7525284560571103E-2</c:v>
                </c:pt>
                <c:pt idx="7864">
                  <c:v>7.0007803804203794E-2</c:v>
                </c:pt>
                <c:pt idx="7865">
                  <c:v>0.200007003409331</c:v>
                </c:pt>
                <c:pt idx="7866">
                  <c:v>0.27991320825721999</c:v>
                </c:pt>
                <c:pt idx="7867">
                  <c:v>0.28971341364161102</c:v>
                </c:pt>
                <c:pt idx="7868">
                  <c:v>0.22695309732792299</c:v>
                </c:pt>
                <c:pt idx="7869">
                  <c:v>0.107350969873654</c:v>
                </c:pt>
                <c:pt idx="7870">
                  <c:v>-3.9137873942539203E-2</c:v>
                </c:pt>
                <c:pt idx="7871">
                  <c:v>-0.175824394436081</c:v>
                </c:pt>
                <c:pt idx="7872">
                  <c:v>-0.26847460460775002</c:v>
                </c:pt>
                <c:pt idx="7873">
                  <c:v>-0.29388368455987601</c:v>
                </c:pt>
                <c:pt idx="7874">
                  <c:v>-0.24568777259196101</c:v>
                </c:pt>
                <c:pt idx="7875">
                  <c:v>-0.135957833842099</c:v>
                </c:pt>
                <c:pt idx="7876">
                  <c:v>7.8235878146846304E-3</c:v>
                </c:pt>
                <c:pt idx="7877">
                  <c:v>0.149645543369265</c:v>
                </c:pt>
                <c:pt idx="7878">
                  <c:v>0.25398784425345999</c:v>
                </c:pt>
                <c:pt idx="7879">
                  <c:v>0.29471731391818001</c:v>
                </c:pt>
                <c:pt idx="7880">
                  <c:v>0.26163300401860901</c:v>
                </c:pt>
                <c:pt idx="7881">
                  <c:v>0.16302108520925501</c:v>
                </c:pt>
                <c:pt idx="7882">
                  <c:v>2.3579524299850999E-2</c:v>
                </c:pt>
                <c:pt idx="7883">
                  <c:v>-0.121767674747199</c:v>
                </c:pt>
                <c:pt idx="7884">
                  <c:v>-0.23661740426200101</c:v>
                </c:pt>
                <c:pt idx="7885">
                  <c:v>-0.29220483701157601</c:v>
                </c:pt>
                <c:pt idx="7886">
                  <c:v>-0.27460775562439499</c:v>
                </c:pt>
                <c:pt idx="7887">
                  <c:v>-0.18823345829824401</c:v>
                </c:pt>
                <c:pt idx="7888">
                  <c:v>-5.4714923625700303E-2</c:v>
                </c:pt>
                <c:pt idx="7889">
                  <c:v>9.2507303095645102E-2</c:v>
                </c:pt>
                <c:pt idx="7890">
                  <c:v>0.21656050188303999</c:v>
                </c:pt>
                <c:pt idx="7891">
                  <c:v>0.286374779530009</c:v>
                </c:pt>
                <c:pt idx="7892">
                  <c:v>0.284464717103531</c:v>
                </c:pt>
                <c:pt idx="7893">
                  <c:v>0.21130870158748399</c:v>
                </c:pt>
                <c:pt idx="7894">
                  <c:v>8.5229110894837007E-2</c:v>
                </c:pt>
                <c:pt idx="7895">
                  <c:v>-6.2196639344441598E-2</c:v>
                </c:pt>
                <c:pt idx="7896">
                  <c:v>-0.19404485541996599</c:v>
                </c:pt>
                <c:pt idx="7897">
                  <c:v>-0.27729333368866999</c:v>
                </c:pt>
                <c:pt idx="7898">
                  <c:v>-0.291091976332091</c:v>
                </c:pt>
                <c:pt idx="7899">
                  <c:v>-0.23198482769962001</c:v>
                </c:pt>
                <c:pt idx="7900">
                  <c:v>-0.11477563984038799</c:v>
                </c:pt>
                <c:pt idx="7901">
                  <c:v>3.1179819033245799E-2</c:v>
                </c:pt>
                <c:pt idx="7902">
                  <c:v>0.16932609880444899</c:v>
                </c:pt>
                <c:pt idx="7903">
                  <c:v>0.26506360670722101</c:v>
                </c:pt>
                <c:pt idx="7904">
                  <c:v>0.29441428997493202</c:v>
                </c:pt>
                <c:pt idx="7905">
                  <c:v>0.25002708790476402</c:v>
                </c:pt>
                <c:pt idx="7906">
                  <c:v>0.14301905061340101</c:v>
                </c:pt>
                <c:pt idx="7907">
                  <c:v>1.9100487013350099E-4</c:v>
                </c:pt>
                <c:pt idx="7908">
                  <c:v>-0.14268487922776699</c:v>
                </c:pt>
                <c:pt idx="7909">
                  <c:v>-0.24982445017034399</c:v>
                </c:pt>
                <c:pt idx="7910">
                  <c:v>-0.29439393776938499</c:v>
                </c:pt>
                <c:pt idx="7911">
                  <c:v>-0.26523063736668201</c:v>
                </c:pt>
                <c:pt idx="7912">
                  <c:v>-0.16963867846407199</c:v>
                </c:pt>
                <c:pt idx="7913">
                  <c:v>-3.1559660178176401E-2</c:v>
                </c:pt>
                <c:pt idx="7914">
                  <c:v>0.114423670781262</c:v>
                </c:pt>
                <c:pt idx="7915">
                  <c:v>0.23174888356061299</c:v>
                </c:pt>
                <c:pt idx="7916">
                  <c:v>0.29103115078650998</c:v>
                </c:pt>
                <c:pt idx="7917">
                  <c:v>0.27742286087174001</c:v>
                </c:pt>
                <c:pt idx="7918">
                  <c:v>0.19433229444515701</c:v>
                </c:pt>
                <c:pt idx="7919">
                  <c:v>6.2569999324754003E-2</c:v>
                </c:pt>
                <c:pt idx="7920">
                  <c:v>-8.4863340282630303E-2</c:v>
                </c:pt>
                <c:pt idx="7921">
                  <c:v>-0.21104212986228699</c:v>
                </c:pt>
                <c:pt idx="7922">
                  <c:v>-0.28436410880760798</c:v>
                </c:pt>
                <c:pt idx="7923">
                  <c:v>-0.28646533263520502</c:v>
                </c:pt>
                <c:pt idx="7924">
                  <c:v>-0.21681953680240701</c:v>
                </c:pt>
                <c:pt idx="7925">
                  <c:v>-9.2869942926691498E-2</c:v>
                </c:pt>
                <c:pt idx="7926">
                  <c:v>5.4339504278313903E-2</c:v>
                </c:pt>
                <c:pt idx="7927">
                  <c:v>0.18793928553900399</c:v>
                </c:pt>
                <c:pt idx="7928">
                  <c:v>0.27446850684576701</c:v>
                </c:pt>
                <c:pt idx="7929">
                  <c:v>0.29225538793400502</c:v>
                </c:pt>
                <c:pt idx="7930">
                  <c:v>0.23684509409337001</c:v>
                </c:pt>
                <c:pt idx="7931">
                  <c:v>0.122115477156756</c:v>
                </c:pt>
                <c:pt idx="7932">
                  <c:v>-2.3198718583189702E-2</c:v>
                </c:pt>
                <c:pt idx="7933">
                  <c:v>-0.16270265133957301</c:v>
                </c:pt>
                <c:pt idx="7934">
                  <c:v>-0.26145669573399</c:v>
                </c:pt>
                <c:pt idx="7935">
                  <c:v>-0.29472728872224202</c:v>
                </c:pt>
                <c:pt idx="7936">
                  <c:v>-0.254181603894648</c:v>
                </c:pt>
                <c:pt idx="7937">
                  <c:v>-0.14997455954344599</c:v>
                </c:pt>
                <c:pt idx="7938">
                  <c:v>-8.2054563799655797E-3</c:v>
                </c:pt>
                <c:pt idx="7939">
                  <c:v>0.13561875423683301</c:v>
                </c:pt>
                <c:pt idx="7940">
                  <c:v>0.24547640653734501</c:v>
                </c:pt>
                <c:pt idx="7941">
                  <c:v>0.29385296999550897</c:v>
                </c:pt>
                <c:pt idx="7942">
                  <c:v>0.26863223418681698</c:v>
                </c:pt>
                <c:pt idx="7943">
                  <c:v>0.176130888852641</c:v>
                </c:pt>
                <c:pt idx="7944">
                  <c:v>3.9516469768612797E-2</c:v>
                </c:pt>
                <c:pt idx="7945">
                  <c:v>-0.106995094311346</c:v>
                </c:pt>
                <c:pt idx="7946">
                  <c:v>-0.22670907327165199</c:v>
                </c:pt>
                <c:pt idx="7947">
                  <c:v>-0.28964235843008601</c:v>
                </c:pt>
                <c:pt idx="7948">
                  <c:v>-0.28003291810896203</c:v>
                </c:pt>
                <c:pt idx="7949">
                  <c:v>-0.200287496249344</c:v>
                </c:pt>
                <c:pt idx="7950">
                  <c:v>-7.0378828460656601E-2</c:v>
                </c:pt>
                <c:pt idx="7951">
                  <c:v>7.7156653514557402E-2</c:v>
                </c:pt>
                <c:pt idx="7952">
                  <c:v>0.20536777297192099</c:v>
                </c:pt>
                <c:pt idx="7953">
                  <c:v>0.28214325967929699</c:v>
                </c:pt>
                <c:pt idx="7954">
                  <c:v>0.28825421671028101</c:v>
                </c:pt>
                <c:pt idx="7955">
                  <c:v>0.222170116966837</c:v>
                </c:pt>
                <c:pt idx="7956">
                  <c:v>0.100442133185703</c:v>
                </c:pt>
                <c:pt idx="7957">
                  <c:v>-4.6442205949547101E-2</c:v>
                </c:pt>
                <c:pt idx="7958">
                  <c:v>-0.18169480649820399</c:v>
                </c:pt>
                <c:pt idx="7959">
                  <c:v>-0.27144081560663802</c:v>
                </c:pt>
                <c:pt idx="7960">
                  <c:v>-0.29320278854981902</c:v>
                </c:pt>
                <c:pt idx="7961">
                  <c:v>-0.24153030420265001</c:v>
                </c:pt>
                <c:pt idx="7962">
                  <c:v>-0.129365056822699</c:v>
                </c:pt>
                <c:pt idx="7963">
                  <c:v>1.5200471561045301E-2</c:v>
                </c:pt>
                <c:pt idx="7964">
                  <c:v>0.15595894754544701</c:v>
                </c:pt>
                <c:pt idx="7965">
                  <c:v>0.25765653761802099</c:v>
                </c:pt>
                <c:pt idx="7966">
                  <c:v>0.29482244945904501</c:v>
                </c:pt>
                <c:pt idx="7967">
                  <c:v>0.25814824988735602</c:v>
                </c:pt>
                <c:pt idx="7968">
                  <c:v>0.15681921969589999</c:v>
                </c:pt>
                <c:pt idx="7969">
                  <c:v>1.6213843095794898E-2</c:v>
                </c:pt>
                <c:pt idx="7970">
                  <c:v>-0.12845239109103199</c:v>
                </c:pt>
                <c:pt idx="7971">
                  <c:v>-0.24094692706832799</c:v>
                </c:pt>
                <c:pt idx="7972">
                  <c:v>-0.29309481043514302</c:v>
                </c:pt>
                <c:pt idx="7973">
                  <c:v>-0.27183528030027498</c:v>
                </c:pt>
                <c:pt idx="7974">
                  <c:v>-0.182492917870552</c:v>
                </c:pt>
                <c:pt idx="7975">
                  <c:v>-4.7444072056278E-2</c:v>
                </c:pt>
                <c:pt idx="7976">
                  <c:v>9.9487435926146506E-2</c:v>
                </c:pt>
                <c:pt idx="7977">
                  <c:v>0.22150169840562201</c:v>
                </c:pt>
                <c:pt idx="7978">
                  <c:v>0.288039486422632</c:v>
                </c:pt>
                <c:pt idx="7979">
                  <c:v>0.28243599819784598</c:v>
                </c:pt>
                <c:pt idx="7980">
                  <c:v>0.206094662118679</c:v>
                </c:pt>
                <c:pt idx="7981">
                  <c:v>7.8135639393426201E-2</c:v>
                </c:pt>
                <c:pt idx="7982">
                  <c:v>-6.9392938936227194E-2</c:v>
                </c:pt>
                <c:pt idx="7983">
                  <c:v>-0.199541625226762</c:v>
                </c:pt>
                <c:pt idx="7984">
                  <c:v>-0.27971387361288003</c:v>
                </c:pt>
                <c:pt idx="7985">
                  <c:v>-0.28983004713375699</c:v>
                </c:pt>
                <c:pt idx="7986">
                  <c:v>-0.22735648737490499</c:v>
                </c:pt>
                <c:pt idx="7987">
                  <c:v>-0.10794008493575601</c:v>
                </c:pt>
                <c:pt idx="7988">
                  <c:v>3.8510581387225802E-2</c:v>
                </c:pt>
                <c:pt idx="7989">
                  <c:v>0.17531603369947399</c:v>
                </c:pt>
                <c:pt idx="7990">
                  <c:v>0.26821249778997502</c:v>
                </c:pt>
                <c:pt idx="7991">
                  <c:v>0.29393347793943703</c:v>
                </c:pt>
                <c:pt idx="7992">
                  <c:v>0.24603699510804999</c:v>
                </c:pt>
                <c:pt idx="7993">
                  <c:v>0.136519020549144</c:v>
                </c:pt>
                <c:pt idx="7994">
                  <c:v>-7.19098960881355E-3</c:v>
                </c:pt>
                <c:pt idx="7995">
                  <c:v>-0.14909997180958301</c:v>
                </c:pt>
                <c:pt idx="7996">
                  <c:v>-0.25366594112156898</c:v>
                </c:pt>
                <c:pt idx="7997">
                  <c:v>-0.29469970185040401</c:v>
                </c:pt>
                <c:pt idx="7998">
                  <c:v>-0.26192409406658101</c:v>
                </c:pt>
                <c:pt idx="7999">
                  <c:v>-0.16354797206466801</c:v>
                </c:pt>
                <c:pt idx="8000">
                  <c:v>-2.42102458811982E-2</c:v>
                </c:pt>
                <c:pt idx="8001">
                  <c:v>0.121191086572679</c:v>
                </c:pt>
                <c:pt idx="8002">
                  <c:v>0.23623935957951001</c:v>
                </c:pt>
                <c:pt idx="8003">
                  <c:v>0.29212001945706201</c:v>
                </c:pt>
                <c:pt idx="8004">
                  <c:v>0.27483740828055597</c:v>
                </c:pt>
                <c:pt idx="8005">
                  <c:v>0.188720063232684</c:v>
                </c:pt>
                <c:pt idx="8006">
                  <c:v>5.5336607613910203E-2</c:v>
                </c:pt>
                <c:pt idx="8007">
                  <c:v>-9.1906244665159703E-2</c:v>
                </c:pt>
                <c:pt idx="8008">
                  <c:v>-0.21613060782289001</c:v>
                </c:pt>
                <c:pt idx="8009">
                  <c:v>-0.28622371947442798</c:v>
                </c:pt>
                <c:pt idx="8010">
                  <c:v>-0.28463032498054802</c:v>
                </c:pt>
                <c:pt idx="8011">
                  <c:v>-0.211749499876944</c:v>
                </c:pt>
                <c:pt idx="8012">
                  <c:v>-8.5834698930629394E-2</c:v>
                </c:pt>
                <c:pt idx="8013">
                  <c:v>6.1577934842675597E-2</c:v>
                </c:pt>
                <c:pt idx="8014">
                  <c:v>0.193567992832858</c:v>
                </c:pt>
                <c:pt idx="8015">
                  <c:v>0.27707774620940201</c:v>
                </c:pt>
                <c:pt idx="8016">
                  <c:v>0.29119165918225298</c:v>
                </c:pt>
                <c:pt idx="8017">
                  <c:v>0.23237481469100099</c:v>
                </c:pt>
                <c:pt idx="8018">
                  <c:v>0.115358256311694</c:v>
                </c:pt>
                <c:pt idx="8019">
                  <c:v>-3.05504929915443E-2</c:v>
                </c:pt>
                <c:pt idx="8020">
                  <c:v>-0.16880768180355099</c:v>
                </c:pt>
                <c:pt idx="8021">
                  <c:v>-0.26478593950102802</c:v>
                </c:pt>
                <c:pt idx="8022">
                  <c:v>-0.29444691603775702</c:v>
                </c:pt>
                <c:pt idx="8023">
                  <c:v>-0.25036183583677502</c:v>
                </c:pt>
                <c:pt idx="8024">
                  <c:v>-0.143572080718399</c:v>
                </c:pt>
                <c:pt idx="8025">
                  <c:v>-8.2380732757459296E-4</c:v>
                </c:pt>
                <c:pt idx="8026">
                  <c:v>0.142130793718971</c:v>
                </c:pt>
                <c:pt idx="8027">
                  <c:v>0.24948785576316901</c:v>
                </c:pt>
                <c:pt idx="8028">
                  <c:v>0.29435913662118801</c:v>
                </c:pt>
                <c:pt idx="8029">
                  <c:v>0.26550634564091802</c:v>
                </c:pt>
                <c:pt idx="8030">
                  <c:v>0.17015584331309</c:v>
                </c:pt>
                <c:pt idx="8031">
                  <c:v>3.2188754457281997E-2</c:v>
                </c:pt>
                <c:pt idx="8032">
                  <c:v>-0.113840207636889</c:v>
                </c:pt>
                <c:pt idx="8033">
                  <c:v>-0.23135718351502399</c:v>
                </c:pt>
                <c:pt idx="8034">
                  <c:v>-0.290929317546052</c:v>
                </c:pt>
                <c:pt idx="8035">
                  <c:v>-0.27763639920321298</c:v>
                </c:pt>
                <c:pt idx="8036">
                  <c:v>-0.19480772234874999</c:v>
                </c:pt>
                <c:pt idx="8037">
                  <c:v>-6.3188242932670294E-2</c:v>
                </c:pt>
                <c:pt idx="8038">
                  <c:v>8.4257123917298102E-2</c:v>
                </c:pt>
                <c:pt idx="8039">
                  <c:v>0.21059977138892899</c:v>
                </c:pt>
                <c:pt idx="8040">
                  <c:v>0.28419639965007099</c:v>
                </c:pt>
                <c:pt idx="8041">
                  <c:v>0.28661427659238398</c:v>
                </c:pt>
                <c:pt idx="8042">
                  <c:v>0.217247829936247</c:v>
                </c:pt>
                <c:pt idx="8043">
                  <c:v>9.3470316564883998E-2</c:v>
                </c:pt>
                <c:pt idx="8044">
                  <c:v>-5.3717417437902003E-2</c:v>
                </c:pt>
                <c:pt idx="8045">
                  <c:v>-0.18745129100470001</c:v>
                </c:pt>
                <c:pt idx="8046">
                  <c:v>-0.27423682587598602</c:v>
                </c:pt>
                <c:pt idx="8047">
                  <c:v>-0.29233804646487299</c:v>
                </c:pt>
                <c:pt idx="8048">
                  <c:v>-0.23722138978305499</c:v>
                </c:pt>
                <c:pt idx="8049">
                  <c:v>-0.12269116441540701</c:v>
                </c:pt>
                <c:pt idx="8050">
                  <c:v>2.25678242008064E-2</c:v>
                </c:pt>
                <c:pt idx="8051">
                  <c:v>0.16217456124530999</c:v>
                </c:pt>
                <c:pt idx="8052">
                  <c:v>0.26116367336798801</c:v>
                </c:pt>
                <c:pt idx="8053">
                  <c:v>0.29474272335384599</c:v>
                </c:pt>
                <c:pt idx="8054">
                  <c:v>0.25450162982462199</c:v>
                </c:pt>
                <c:pt idx="8055">
                  <c:v>0.15051902429233199</c:v>
                </c:pt>
                <c:pt idx="8056">
                  <c:v>8.8379953737912006E-3</c:v>
                </c:pt>
                <c:pt idx="8057">
                  <c:v>-0.13505656431305799</c:v>
                </c:pt>
                <c:pt idx="8058">
                  <c:v>-0.24512536963760401</c:v>
                </c:pt>
                <c:pt idx="8059">
                  <c:v>-0.293801005489018</c:v>
                </c:pt>
                <c:pt idx="8060">
                  <c:v>-0.26889235690658903</c:v>
                </c:pt>
                <c:pt idx="8061">
                  <c:v>-0.176637949449826</c:v>
                </c:pt>
                <c:pt idx="8062">
                  <c:v>-4.0143471771069798E-2</c:v>
                </c:pt>
                <c:pt idx="8063">
                  <c:v>0.10640518744477</c:v>
                </c:pt>
                <c:pt idx="8064">
                  <c:v>0.22630400737520801</c:v>
                </c:pt>
                <c:pt idx="8065">
                  <c:v>0.28952358477038398</c:v>
                </c:pt>
                <c:pt idx="8066">
                  <c:v>0.28023018428589302</c:v>
                </c:pt>
                <c:pt idx="8067">
                  <c:v>0.200751395725145</c:v>
                </c:pt>
                <c:pt idx="8068">
                  <c:v>7.0993174733790201E-2</c:v>
                </c:pt>
                <c:pt idx="8069">
                  <c:v>-7.6545727279325404E-2</c:v>
                </c:pt>
                <c:pt idx="8070">
                  <c:v>-0.204913277040116</c:v>
                </c:pt>
                <c:pt idx="8071">
                  <c:v>-0.28195902537652701</c:v>
                </c:pt>
                <c:pt idx="8072">
                  <c:v>-0.28838638666058197</c:v>
                </c:pt>
                <c:pt idx="8073">
                  <c:v>-0.22258558838623299</c:v>
                </c:pt>
                <c:pt idx="8074">
                  <c:v>-0.101036848679809</c:v>
                </c:pt>
                <c:pt idx="8075">
                  <c:v>4.5817196565577298E-2</c:v>
                </c:pt>
                <c:pt idx="8076">
                  <c:v>0.18119604070186199</c:v>
                </c:pt>
                <c:pt idx="8077">
                  <c:v>0.27119321238573602</c:v>
                </c:pt>
                <c:pt idx="8078">
                  <c:v>0.293268361667052</c:v>
                </c:pt>
                <c:pt idx="8079">
                  <c:v>0.24189263046401899</c:v>
                </c:pt>
                <c:pt idx="8080">
                  <c:v>0.12993338936833701</c:v>
                </c:pt>
                <c:pt idx="8081">
                  <c:v>-1.4568475142874E-2</c:v>
                </c:pt>
                <c:pt idx="8082">
                  <c:v>-0.15542157467829401</c:v>
                </c:pt>
                <c:pt idx="8083">
                  <c:v>-0.25734837667008398</c:v>
                </c:pt>
                <c:pt idx="8084">
                  <c:v>-0.29482068125142602</c:v>
                </c:pt>
                <c:pt idx="8085">
                  <c:v>-0.25845331727862297</c:v>
                </c:pt>
                <c:pt idx="8086">
                  <c:v>-0.15735471666540901</c:v>
                </c:pt>
                <c:pt idx="8087">
                  <c:v>-1.68456511055507E-2</c:v>
                </c:pt>
                <c:pt idx="8088">
                  <c:v>0.127882512276525</c:v>
                </c:pt>
                <c:pt idx="8089">
                  <c:v>0.24058170713343499</c:v>
                </c:pt>
                <c:pt idx="8090">
                  <c:v>0.293025720978217</c:v>
                </c:pt>
                <c:pt idx="8091">
                  <c:v>0.27207962520440399</c:v>
                </c:pt>
                <c:pt idx="8092">
                  <c:v>0.182989499438691</c:v>
                </c:pt>
                <c:pt idx="8093">
                  <c:v>4.8068518354117802E-2</c:v>
                </c:pt>
                <c:pt idx="8094">
                  <c:v>-9.88915213476836E-2</c:v>
                </c:pt>
                <c:pt idx="8095">
                  <c:v>-0.221083566049497</c:v>
                </c:pt>
                <c:pt idx="8096">
                  <c:v>-0.28790386013134101</c:v>
                </c:pt>
                <c:pt idx="8097">
                  <c:v>-0.28261684641740797</c:v>
                </c:pt>
                <c:pt idx="8098">
                  <c:v>-0.20654669029060399</c:v>
                </c:pt>
                <c:pt idx="8099">
                  <c:v>-7.8745634257875494E-2</c:v>
                </c:pt>
                <c:pt idx="8100">
                  <c:v>6.8777754377188194E-2</c:v>
                </c:pt>
                <c:pt idx="8101">
                  <c:v>0.19907532776227199</c:v>
                </c:pt>
                <c:pt idx="8102">
                  <c:v>0.27951325033562102</c:v>
                </c:pt>
                <c:pt idx="8103">
                  <c:v>0.28994534538809502</c:v>
                </c:pt>
                <c:pt idx="8104">
                  <c:v>0.22775882999778199</c:v>
                </c:pt>
                <c:pt idx="8105">
                  <c:v>0.10852870272131999</c:v>
                </c:pt>
                <c:pt idx="8106">
                  <c:v>-3.7883111414888503E-2</c:v>
                </c:pt>
                <c:pt idx="8107">
                  <c:v>-0.17480686528747699</c:v>
                </c:pt>
                <c:pt idx="8108">
                  <c:v>-0.26794915532575397</c:v>
                </c:pt>
                <c:pt idx="8109">
                  <c:v>-0.29398191717681399</c:v>
                </c:pt>
                <c:pt idx="8110">
                  <c:v>-0.246385084139529</c:v>
                </c:pt>
                <c:pt idx="8111">
                  <c:v>-0.137079578317403</c:v>
                </c:pt>
                <c:pt idx="8112">
                  <c:v>6.5583582742820201E-3</c:v>
                </c:pt>
                <c:pt idx="8113">
                  <c:v>0.14855371335107301</c:v>
                </c:pt>
                <c:pt idx="8114">
                  <c:v>0.253342869358755</c:v>
                </c:pt>
                <c:pt idx="8115">
                  <c:v>0.29468073211047502</c:v>
                </c:pt>
                <c:pt idx="8116">
                  <c:v>0.26221397743858199</c:v>
                </c:pt>
                <c:pt idx="8117">
                  <c:v>0.16407410545977499</c:v>
                </c:pt>
                <c:pt idx="8118">
                  <c:v>2.48408559267125E-2</c:v>
                </c:pt>
                <c:pt idx="8119">
                  <c:v>-0.120613940074677</c:v>
                </c:pt>
                <c:pt idx="8120">
                  <c:v>-0.23586022654980199</c:v>
                </c:pt>
                <c:pt idx="8121">
                  <c:v>-0.29203385611490901</c:v>
                </c:pt>
                <c:pt idx="8122">
                  <c:v>-0.27506579476951898</c:v>
                </c:pt>
                <c:pt idx="8123">
                  <c:v>-0.18920579873979601</c:v>
                </c:pt>
                <c:pt idx="8124">
                  <c:v>-5.5958036668128798E-2</c:v>
                </c:pt>
                <c:pt idx="8125">
                  <c:v>9.1304762825528504E-2</c:v>
                </c:pt>
                <c:pt idx="8126">
                  <c:v>0.21569971805590499</c:v>
                </c:pt>
                <c:pt idx="8127">
                  <c:v>0.28607134079527602</c:v>
                </c:pt>
                <c:pt idx="8128">
                  <c:v>0.28479462157471103</c:v>
                </c:pt>
                <c:pt idx="8129">
                  <c:v>0.21218932264319201</c:v>
                </c:pt>
                <c:pt idx="8130">
                  <c:v>8.6439891528693996E-2</c:v>
                </c:pt>
                <c:pt idx="8131">
                  <c:v>-6.09589466533225E-2</c:v>
                </c:pt>
                <c:pt idx="8132">
                  <c:v>-0.19309023848416401</c:v>
                </c:pt>
                <c:pt idx="8133">
                  <c:v>-0.27686088224177002</c:v>
                </c:pt>
                <c:pt idx="8134">
                  <c:v>-0.29129000052170301</c:v>
                </c:pt>
                <c:pt idx="8135">
                  <c:v>-0.23276373113900301</c:v>
                </c:pt>
                <c:pt idx="8136">
                  <c:v>-0.115940341331182</c:v>
                </c:pt>
                <c:pt idx="8137">
                  <c:v>2.9921026204693099E-2</c:v>
                </c:pt>
                <c:pt idx="8138">
                  <c:v>0.168288487111032</c:v>
                </c:pt>
                <c:pt idx="8139">
                  <c:v>0.26450705243443301</c:v>
                </c:pt>
                <c:pt idx="8140">
                  <c:v>0.29447818559300398</c:v>
                </c:pt>
                <c:pt idx="8141">
                  <c:v>0.25069543035976999</c:v>
                </c:pt>
                <c:pt idx="8142">
                  <c:v>0.14412444939138899</c:v>
                </c:pt>
                <c:pt idx="8143">
                  <c:v>1.45660598976122E-3</c:v>
                </c:pt>
                <c:pt idx="8144">
                  <c:v>-0.14157605341813001</c:v>
                </c:pt>
                <c:pt idx="8145">
                  <c:v>-0.249150111973378</c:v>
                </c:pt>
                <c:pt idx="8146">
                  <c:v>-0.29432297936981</c:v>
                </c:pt>
                <c:pt idx="8147">
                  <c:v>-0.265780830735865</c:v>
                </c:pt>
                <c:pt idx="8148">
                  <c:v>-0.170672224259551</c:v>
                </c:pt>
                <c:pt idx="8149">
                  <c:v>-3.2817700443819202E-2</c:v>
                </c:pt>
                <c:pt idx="8150">
                  <c:v>0.1132562200343</c:v>
                </c:pt>
                <c:pt idx="8151">
                  <c:v>0.23096441761424799</c:v>
                </c:pt>
                <c:pt idx="8152">
                  <c:v>0.290826144003482</c:v>
                </c:pt>
                <c:pt idx="8153">
                  <c:v>0.27784865847262702</c:v>
                </c:pt>
                <c:pt idx="8154">
                  <c:v>0.19528225277936201</c:v>
                </c:pt>
                <c:pt idx="8155">
                  <c:v>6.3806195434361002E-2</c:v>
                </c:pt>
                <c:pt idx="8156">
                  <c:v>-8.3650519382076002E-2</c:v>
                </c:pt>
                <c:pt idx="8157">
                  <c:v>-0.21015644268912401</c:v>
                </c:pt>
                <c:pt idx="8158">
                  <c:v>-0.28402738120875998</c:v>
                </c:pt>
                <c:pt idx="8159">
                  <c:v>-0.28676190012670799</c:v>
                </c:pt>
                <c:pt idx="8160">
                  <c:v>-0.21767512221624499</c:v>
                </c:pt>
                <c:pt idx="8161">
                  <c:v>-9.4070259588300995E-2</c:v>
                </c:pt>
                <c:pt idx="8162">
                  <c:v>5.3095083123056802E-2</c:v>
                </c:pt>
                <c:pt idx="8163">
                  <c:v>0.186962432888262</c:v>
                </c:pt>
                <c:pt idx="8164">
                  <c:v>0.27400388150587202</c:v>
                </c:pt>
                <c:pt idx="8165">
                  <c:v>0.29241935820366</c:v>
                </c:pt>
                <c:pt idx="8166">
                  <c:v>0.237596592601342</c:v>
                </c:pt>
                <c:pt idx="8167">
                  <c:v>0.123266286439766</c:v>
                </c:pt>
                <c:pt idx="8168">
                  <c:v>-2.1936825849174599E-2</c:v>
                </c:pt>
                <c:pt idx="8169">
                  <c:v>-0.16164572401800201</c:v>
                </c:pt>
                <c:pt idx="8170">
                  <c:v>-0.26086944782924998</c:v>
                </c:pt>
                <c:pt idx="8171">
                  <c:v>-0.29475680011509803</c:v>
                </c:pt>
                <c:pt idx="8172">
                  <c:v>-0.25482048327368301</c:v>
                </c:pt>
                <c:pt idx="8173">
                  <c:v>-0.15106279560486099</c:v>
                </c:pt>
                <c:pt idx="8174">
                  <c:v>-9.4704936512533897E-3</c:v>
                </c:pt>
                <c:pt idx="8175">
                  <c:v>0.13449375218798801</c:v>
                </c:pt>
                <c:pt idx="8176">
                  <c:v>0.24477320345308201</c:v>
                </c:pt>
                <c:pt idx="8177">
                  <c:v>0.29374768745063801</c:v>
                </c:pt>
                <c:pt idx="8178">
                  <c:v>0.26915124084782599</c:v>
                </c:pt>
                <c:pt idx="8179">
                  <c:v>0.177144196281596</c:v>
                </c:pt>
                <c:pt idx="8180">
                  <c:v>4.0770288833829202E-2</c:v>
                </c:pt>
                <c:pt idx="8181">
                  <c:v>-0.10581479037288</c:v>
                </c:pt>
                <c:pt idx="8182">
                  <c:v>-0.22589789890339901</c:v>
                </c:pt>
                <c:pt idx="8183">
                  <c:v>-0.28940347728473598</c:v>
                </c:pt>
                <c:pt idx="8184">
                  <c:v>-0.28042615945127802</c:v>
                </c:pt>
                <c:pt idx="8185">
                  <c:v>-0.20121437034565201</c:v>
                </c:pt>
                <c:pt idx="8186">
                  <c:v>-7.1607193943625899E-2</c:v>
                </c:pt>
                <c:pt idx="8187">
                  <c:v>7.5934448400362398E-2</c:v>
                </c:pt>
                <c:pt idx="8188">
                  <c:v>0.20445783707936099</c:v>
                </c:pt>
                <c:pt idx="8189">
                  <c:v>0.28177349209749603</c:v>
                </c:pt>
                <c:pt idx="8190">
                  <c:v>0.28851722802397201</c:v>
                </c:pt>
                <c:pt idx="8191">
                  <c:v>0.22300003436090299</c:v>
                </c:pt>
                <c:pt idx="8192">
                  <c:v>0.101631098700366</c:v>
                </c:pt>
                <c:pt idx="8193">
                  <c:v>-4.5191976103240397E-2</c:v>
                </c:pt>
                <c:pt idx="8194">
                  <c:v>-0.18069644014112399</c:v>
                </c:pt>
                <c:pt idx="8195">
                  <c:v>-0.27094435978633102</c:v>
                </c:pt>
                <c:pt idx="8196">
                  <c:v>-0.29333258370626902</c:v>
                </c:pt>
                <c:pt idx="8197">
                  <c:v>-0.24225384233373401</c:v>
                </c:pt>
                <c:pt idx="8198">
                  <c:v>-0.13050112331498201</c:v>
                </c:pt>
                <c:pt idx="8199">
                  <c:v>1.39364116082011E-2</c:v>
                </c:pt>
                <c:pt idx="8200">
                  <c:v>0.154883485788889</c:v>
                </c:pt>
                <c:pt idx="8201">
                  <c:v>0.25703903012636098</c:v>
                </c:pt>
                <c:pt idx="8202">
                  <c:v>0.29481755481430599</c:v>
                </c:pt>
                <c:pt idx="8203">
                  <c:v>0.25875719398367802</c:v>
                </c:pt>
                <c:pt idx="8204">
                  <c:v>0.15788948870674299</c:v>
                </c:pt>
                <c:pt idx="8205">
                  <c:v>1.7477381507927599E-2</c:v>
                </c:pt>
                <c:pt idx="8206">
                  <c:v>-0.12731204431135201</c:v>
                </c:pt>
                <c:pt idx="8207">
                  <c:v>-0.24021537884627001</c:v>
                </c:pt>
                <c:pt idx="8208">
                  <c:v>-0.292955281561116</c:v>
                </c:pt>
                <c:pt idx="8209">
                  <c:v>-0.27232271664635399</c:v>
                </c:pt>
                <c:pt idx="8210">
                  <c:v>-0.183485237980026</c:v>
                </c:pt>
                <c:pt idx="8211">
                  <c:v>-4.8692743201822201E-2</c:v>
                </c:pt>
                <c:pt idx="8212">
                  <c:v>9.8295151179127002E-2</c:v>
                </c:pt>
                <c:pt idx="8213">
                  <c:v>0.22066441516841501</c:v>
                </c:pt>
                <c:pt idx="8214">
                  <c:v>0.28776690747612499</c:v>
                </c:pt>
                <c:pt idx="8215">
                  <c:v>0.282796392630149</c:v>
                </c:pt>
                <c:pt idx="8216">
                  <c:v>0.206997766908496</c:v>
                </c:pt>
                <c:pt idx="8217">
                  <c:v>7.9355266343692499E-2</c:v>
                </c:pt>
                <c:pt idx="8218">
                  <c:v>-6.8162252961222095E-2</c:v>
                </c:pt>
                <c:pt idx="8219">
                  <c:v>-0.19860811316408</c:v>
                </c:pt>
                <c:pt idx="8220">
                  <c:v>-0.27931133934970798</c:v>
                </c:pt>
                <c:pt idx="8221">
                  <c:v>-0.29005930787344802</c:v>
                </c:pt>
                <c:pt idx="8222">
                  <c:v>-0.228160123342973</c:v>
                </c:pt>
                <c:pt idx="8223">
                  <c:v>-0.109116820518603</c:v>
                </c:pt>
                <c:pt idx="8224">
                  <c:v>3.7255466916261998E-2</c:v>
                </c:pt>
                <c:pt idx="8225">
                  <c:v>0.17429689154581099</c:v>
                </c:pt>
                <c:pt idx="8226">
                  <c:v>0.26768457842829602</c:v>
                </c:pt>
                <c:pt idx="8227">
                  <c:v>0.29402900204884902</c:v>
                </c:pt>
                <c:pt idx="8228">
                  <c:v>0.24673203808276201</c:v>
                </c:pt>
                <c:pt idx="8229">
                  <c:v>0.13763950456440599</c:v>
                </c:pt>
                <c:pt idx="8230">
                  <c:v>-5.9256967256025202E-3</c:v>
                </c:pt>
                <c:pt idx="8231">
                  <c:v>-0.14800677051033001</c:v>
                </c:pt>
                <c:pt idx="8232">
                  <c:v>-0.25301863045340001</c:v>
                </c:pt>
                <c:pt idx="8233">
                  <c:v>-0.29466040478578598</c:v>
                </c:pt>
                <c:pt idx="8234">
                  <c:v>-0.26250265279912899</c:v>
                </c:pt>
                <c:pt idx="8235">
                  <c:v>-0.16459948297069699</c:v>
                </c:pt>
                <c:pt idx="8236">
                  <c:v>-2.54713515311938E-2</c:v>
                </c:pt>
                <c:pt idx="8237">
                  <c:v>0.12003623791209</c:v>
                </c:pt>
                <c:pt idx="8238">
                  <c:v>0.235480006919533</c:v>
                </c:pt>
                <c:pt idx="8239">
                  <c:v>0.29194634738207098</c:v>
                </c:pt>
                <c:pt idx="8240">
                  <c:v>0.27529291403911499</c:v>
                </c:pt>
                <c:pt idx="8241">
                  <c:v>0.18969066258181</c:v>
                </c:pt>
                <c:pt idx="8242">
                  <c:v>5.6579207925452499E-2</c:v>
                </c:pt>
                <c:pt idx="8243">
                  <c:v>-9.0702860347759096E-2</c:v>
                </c:pt>
                <c:pt idx="8244">
                  <c:v>-0.21526783456717899</c:v>
                </c:pt>
                <c:pt idx="8245">
                  <c:v>-0.28591764419455501</c:v>
                </c:pt>
                <c:pt idx="8246">
                  <c:v>-0.28495760612911097</c:v>
                </c:pt>
                <c:pt idx="8247">
                  <c:v>-0.21262816785998001</c:v>
                </c:pt>
                <c:pt idx="8248">
                  <c:v>-8.7044685900927801E-2</c:v>
                </c:pt>
                <c:pt idx="8249">
                  <c:v>6.03396776280411E-2</c:v>
                </c:pt>
                <c:pt idx="8250">
                  <c:v>0.192611594574882</c:v>
                </c:pt>
                <c:pt idx="8251">
                  <c:v>0.27664274278485901</c:v>
                </c:pt>
                <c:pt idx="8252">
                  <c:v>0.29138699989738598</c:v>
                </c:pt>
                <c:pt idx="8253">
                  <c:v>0.233151575251898</c:v>
                </c:pt>
                <c:pt idx="8254">
                  <c:v>0.11652189221720601</c:v>
                </c:pt>
                <c:pt idx="8255">
                  <c:v>-2.9291421572626E-2</c:v>
                </c:pt>
                <c:pt idx="8256">
                  <c:v>-0.167768517118806</c:v>
                </c:pt>
                <c:pt idx="8257">
                  <c:v>-0.264226946792261</c:v>
                </c:pt>
                <c:pt idx="8258">
                  <c:v>-0.29450809849661702</c:v>
                </c:pt>
                <c:pt idx="8259">
                  <c:v>-0.25102786993689202</c:v>
                </c:pt>
                <c:pt idx="8260">
                  <c:v>-0.14467615408762499</c:v>
                </c:pt>
                <c:pt idx="8261">
                  <c:v>-2.0893979414103999E-3</c:v>
                </c:pt>
                <c:pt idx="8262">
                  <c:v>0.141020660880914</c:v>
                </c:pt>
                <c:pt idx="8263">
                  <c:v>0.248811220356946</c:v>
                </c:pt>
                <c:pt idx="8264">
                  <c:v>0.29428546618182799</c:v>
                </c:pt>
                <c:pt idx="8265">
                  <c:v>0.266054091386979</c:v>
                </c:pt>
                <c:pt idx="8266">
                  <c:v>0.17118781892450199</c:v>
                </c:pt>
                <c:pt idx="8267">
                  <c:v>3.3446495240254399E-2</c:v>
                </c:pt>
                <c:pt idx="8268">
                  <c:v>-0.11267171066390801</c:v>
                </c:pt>
                <c:pt idx="8269">
                  <c:v>-0.23057058766774599</c:v>
                </c:pt>
                <c:pt idx="8270">
                  <c:v>-0.29072163063411599</c:v>
                </c:pt>
                <c:pt idx="8271">
                  <c:v>-0.27805963770210801</c:v>
                </c:pt>
                <c:pt idx="8272">
                  <c:v>-0.195755883550847</c:v>
                </c:pt>
                <c:pt idx="8273">
                  <c:v>-6.44238539829389E-2</c:v>
                </c:pt>
                <c:pt idx="8274">
                  <c:v>8.30435294715718E-2</c:v>
                </c:pt>
                <c:pt idx="8275">
                  <c:v>0.20971214580527101</c:v>
                </c:pt>
                <c:pt idx="8276">
                  <c:v>0.28385705426233698</c:v>
                </c:pt>
                <c:pt idx="8277">
                  <c:v>0.28690820255807897</c:v>
                </c:pt>
                <c:pt idx="8278">
                  <c:v>0.218101411673878</c:v>
                </c:pt>
                <c:pt idx="8279">
                  <c:v>9.4669769233024198E-2</c:v>
                </c:pt>
                <c:pt idx="8280">
                  <c:v>-5.2472504200852303E-2</c:v>
                </c:pt>
                <c:pt idx="8281">
                  <c:v>-0.18647271344184099</c:v>
                </c:pt>
                <c:pt idx="8282">
                  <c:v>-0.27376967480858999</c:v>
                </c:pt>
                <c:pt idx="8283">
                  <c:v>-0.29249932277576401</c:v>
                </c:pt>
                <c:pt idx="8284">
                  <c:v>-0.23797070081968499</c:v>
                </c:pt>
                <c:pt idx="8285">
                  <c:v>-0.123840840580264</c:v>
                </c:pt>
                <c:pt idx="8286">
                  <c:v>2.1305726435284101E-2</c:v>
                </c:pt>
                <c:pt idx="8287">
                  <c:v>0.161116142093984</c:v>
                </c:pt>
                <c:pt idx="8288">
                  <c:v>0.260574020473263</c:v>
                </c:pt>
                <c:pt idx="8289">
                  <c:v>0.294769518941147</c:v>
                </c:pt>
                <c:pt idx="8290">
                  <c:v>0.25513816277288198</c:v>
                </c:pt>
                <c:pt idx="8291">
                  <c:v>0.15160587097589501</c:v>
                </c:pt>
                <c:pt idx="8292">
                  <c:v>1.0102948298452199E-2</c:v>
                </c:pt>
                <c:pt idx="8293">
                  <c:v>-0.133930320454479</c:v>
                </c:pt>
                <c:pt idx="8294">
                  <c:v>-0.244419909606198</c:v>
                </c:pt>
                <c:pt idx="8295">
                  <c:v>-0.29369301612600601</c:v>
                </c:pt>
                <c:pt idx="8296">
                  <c:v>-0.26940888481785602</c:v>
                </c:pt>
                <c:pt idx="8297">
                  <c:v>-0.17764962701568801</c:v>
                </c:pt>
                <c:pt idx="8298">
                  <c:v>-4.13969180691647E-2</c:v>
                </c:pt>
                <c:pt idx="8299">
                  <c:v>0.105223905815617</c:v>
                </c:pt>
                <c:pt idx="8300">
                  <c:v>0.22549074972715599</c:v>
                </c:pt>
                <c:pt idx="8301">
                  <c:v>0.289282036526473</c:v>
                </c:pt>
                <c:pt idx="8302">
                  <c:v>0.280620842702266</c:v>
                </c:pt>
                <c:pt idx="8303">
                  <c:v>0.20167641797795399</c:v>
                </c:pt>
                <c:pt idx="8304">
                  <c:v>7.2220883261396598E-2</c:v>
                </c:pt>
                <c:pt idx="8305">
                  <c:v>-7.5322819693811202E-2</c:v>
                </c:pt>
                <c:pt idx="8306">
                  <c:v>-0.20400145518785401</c:v>
                </c:pt>
                <c:pt idx="8307">
                  <c:v>-0.28158666069694799</c:v>
                </c:pt>
                <c:pt idx="8308">
                  <c:v>-0.28864674019766901</c:v>
                </c:pt>
                <c:pt idx="8309">
                  <c:v>-0.223413452981507</c:v>
                </c:pt>
                <c:pt idx="8310">
                  <c:v>-0.10222488050968399</c:v>
                </c:pt>
                <c:pt idx="8311">
                  <c:v>4.4566547442907202E-2</c:v>
                </c:pt>
                <c:pt idx="8312">
                  <c:v>0.18019600711763401</c:v>
                </c:pt>
                <c:pt idx="8313">
                  <c:v>0.27069425895487798</c:v>
                </c:pt>
                <c:pt idx="8314">
                  <c:v>0.29339545437160403</c:v>
                </c:pt>
                <c:pt idx="8315">
                  <c:v>0.24261393814770199</c:v>
                </c:pt>
                <c:pt idx="8316">
                  <c:v>0.13106825604710301</c:v>
                </c:pt>
                <c:pt idx="8317">
                  <c:v>-1.33042838689234E-2</c:v>
                </c:pt>
                <c:pt idx="8318">
                  <c:v>-0.154344683356193</c:v>
                </c:pt>
                <c:pt idx="8319">
                  <c:v>-0.25672849941200099</c:v>
                </c:pt>
                <c:pt idx="8320">
                  <c:v>-0.29481307016208802</c:v>
                </c:pt>
                <c:pt idx="8321">
                  <c:v>-0.25905987860257002</c:v>
                </c:pt>
                <c:pt idx="8322">
                  <c:v>-0.158423533356225</c:v>
                </c:pt>
                <c:pt idx="8323">
                  <c:v>-1.8109031392563799E-2</c:v>
                </c:pt>
                <c:pt idx="8324">
                  <c:v>0.12674098982363999</c:v>
                </c:pt>
                <c:pt idx="8325">
                  <c:v>0.23984794389449399</c:v>
                </c:pt>
                <c:pt idx="8326">
                  <c:v>0.29288349250835</c:v>
                </c:pt>
                <c:pt idx="8327">
                  <c:v>0.27256455350621001</c:v>
                </c:pt>
                <c:pt idx="8328">
                  <c:v>0.183980131210706</c:v>
                </c:pt>
                <c:pt idx="8329">
                  <c:v>4.9316743723607601E-2</c:v>
                </c:pt>
                <c:pt idx="8330">
                  <c:v>-9.76983281679355E-2</c:v>
                </c:pt>
                <c:pt idx="8331">
                  <c:v>-0.22024424769339199</c:v>
                </c:pt>
                <c:pt idx="8332">
                  <c:v>-0.28762862908791897</c:v>
                </c:pt>
                <c:pt idx="8333">
                  <c:v>-0.28297463600890299</c:v>
                </c:pt>
                <c:pt idx="8334">
                  <c:v>-0.20744788989426</c:v>
                </c:pt>
                <c:pt idx="8335">
                  <c:v>-7.9964532842321398E-2</c:v>
                </c:pt>
                <c:pt idx="8336">
                  <c:v>6.7546437523924793E-2</c:v>
                </c:pt>
                <c:pt idx="8337">
                  <c:v>0.19813998358462701</c:v>
                </c:pt>
                <c:pt idx="8338">
                  <c:v>0.27910814158533898</c:v>
                </c:pt>
                <c:pt idx="8339">
                  <c:v>0.29017193406479602</c:v>
                </c:pt>
                <c:pt idx="8340">
                  <c:v>0.22856036556173201</c:v>
                </c:pt>
                <c:pt idx="8341">
                  <c:v>0.109704435618163</c:v>
                </c:pt>
                <c:pt idx="8342">
                  <c:v>-3.6627650782884602E-2</c:v>
                </c:pt>
                <c:pt idx="8343">
                  <c:v>-0.17378611482390999</c:v>
                </c:pt>
                <c:pt idx="8344">
                  <c:v>-0.26741876831650002</c:v>
                </c:pt>
                <c:pt idx="8345">
                  <c:v>-0.29407473233862302</c:v>
                </c:pt>
                <c:pt idx="8346">
                  <c:v>-0.24707785533934301</c:v>
                </c:pt>
                <c:pt idx="8347">
                  <c:v>-0.13819879671058799</c:v>
                </c:pt>
                <c:pt idx="8348">
                  <c:v>5.29300787742673E-3</c:v>
                </c:pt>
                <c:pt idx="8349">
                  <c:v>0.14745914580710301</c:v>
                </c:pt>
                <c:pt idx="8350">
                  <c:v>0.25269322589926202</c:v>
                </c:pt>
                <c:pt idx="8351">
                  <c:v>0.29463871996998497</c:v>
                </c:pt>
                <c:pt idx="8352">
                  <c:v>0.262790118818304</c:v>
                </c:pt>
                <c:pt idx="8353">
                  <c:v>0.16512410217703699</c:v>
                </c:pt>
                <c:pt idx="8354">
                  <c:v>2.61017297899689E-2</c:v>
                </c:pt>
                <c:pt idx="8355">
                  <c:v>-0.119457982746373</c:v>
                </c:pt>
                <c:pt idx="8356">
                  <c:v>-0.23509870244036199</c:v>
                </c:pt>
                <c:pt idx="8357">
                  <c:v>-0.291857493661695</c:v>
                </c:pt>
                <c:pt idx="8358">
                  <c:v>-0.27551876504301198</c:v>
                </c:pt>
                <c:pt idx="8359">
                  <c:v>-0.19017465252497501</c:v>
                </c:pt>
                <c:pt idx="8360">
                  <c:v>-5.72001185241649E-2</c:v>
                </c:pt>
                <c:pt idx="8361">
                  <c:v>9.0100540004796795E-2</c:v>
                </c:pt>
                <c:pt idx="8362">
                  <c:v>0.214834959346386</c:v>
                </c:pt>
                <c:pt idx="8363">
                  <c:v>0.285762630380341</c:v>
                </c:pt>
                <c:pt idx="8364">
                  <c:v>0.28511927789288199</c:v>
                </c:pt>
                <c:pt idx="8365">
                  <c:v>0.213066033505562</c:v>
                </c:pt>
                <c:pt idx="8366">
                  <c:v>8.7649079261062093E-2</c:v>
                </c:pt>
                <c:pt idx="8367">
                  <c:v>-5.9720130619783901E-2</c:v>
                </c:pt>
                <c:pt idx="8368">
                  <c:v>-0.19213206331011101</c:v>
                </c:pt>
                <c:pt idx="8369">
                  <c:v>-0.27642332884363202</c:v>
                </c:pt>
                <c:pt idx="8370">
                  <c:v>-0.29148265686242802</c:v>
                </c:pt>
                <c:pt idx="8371">
                  <c:v>-0.23353834524290201</c:v>
                </c:pt>
                <c:pt idx="8372">
                  <c:v>-0.117102906290578</c:v>
                </c:pt>
                <c:pt idx="8373">
                  <c:v>2.8661681995911199E-2</c:v>
                </c:pt>
                <c:pt idx="8374">
                  <c:v>0.16724777422235801</c:v>
                </c:pt>
                <c:pt idx="8375">
                  <c:v>0.26394562386494902</c:v>
                </c:pt>
                <c:pt idx="8376">
                  <c:v>0.29453665461078798</c:v>
                </c:pt>
                <c:pt idx="8377">
                  <c:v>0.251359153036602</c:v>
                </c:pt>
                <c:pt idx="8378">
                  <c:v>0.14522719226542</c:v>
                </c:pt>
                <c:pt idx="8379">
                  <c:v>2.72218026726993E-3</c:v>
                </c:pt>
                <c:pt idx="8380">
                  <c:v>-0.14046461866599799</c:v>
                </c:pt>
                <c:pt idx="8381">
                  <c:v>-0.248471182475135</c:v>
                </c:pt>
                <c:pt idx="8382">
                  <c:v>-0.29424659723006402</c:v>
                </c:pt>
                <c:pt idx="8383">
                  <c:v>-0.26632612633535602</c:v>
                </c:pt>
                <c:pt idx="8384">
                  <c:v>-0.17170262493261701</c:v>
                </c:pt>
                <c:pt idx="8385">
                  <c:v>-3.407513594975E-2</c:v>
                </c:pt>
                <c:pt idx="8386">
                  <c:v>0.11208668221852799</c:v>
                </c:pt>
                <c:pt idx="8387">
                  <c:v>0.23017569548988101</c:v>
                </c:pt>
                <c:pt idx="8388">
                  <c:v>0.29061577791944398</c:v>
                </c:pt>
                <c:pt idx="8389">
                  <c:v>0.278269335919683</c:v>
                </c:pt>
                <c:pt idx="8390">
                  <c:v>0.19622861248120299</c:v>
                </c:pt>
                <c:pt idx="8391">
                  <c:v>6.50412157328705E-2</c:v>
                </c:pt>
                <c:pt idx="8392">
                  <c:v>-8.2436156982168801E-2</c:v>
                </c:pt>
                <c:pt idx="8393">
                  <c:v>-0.209266882784233</c:v>
                </c:pt>
                <c:pt idx="8394">
                  <c:v>-0.28368541959549398</c:v>
                </c:pt>
                <c:pt idx="8395">
                  <c:v>-0.28705318321248602</c:v>
                </c:pt>
                <c:pt idx="8396">
                  <c:v>-0.21852669634524399</c:v>
                </c:pt>
                <c:pt idx="8397">
                  <c:v>-9.5268842737131404E-2</c:v>
                </c:pt>
                <c:pt idx="8398">
                  <c:v>5.1849683539489898E-2</c:v>
                </c:pt>
                <c:pt idx="8399">
                  <c:v>0.18598213492156099</c:v>
                </c:pt>
                <c:pt idx="8400">
                  <c:v>0.27353420686312402</c:v>
                </c:pt>
                <c:pt idx="8401">
                  <c:v>0.29257793981279201</c:v>
                </c:pt>
                <c:pt idx="8402">
                  <c:v>0.23834371271457799</c:v>
                </c:pt>
                <c:pt idx="8403">
                  <c:v>0.124414824189948</c:v>
                </c:pt>
                <c:pt idx="8404">
                  <c:v>-2.0674528866589499E-2</c:v>
                </c:pt>
                <c:pt idx="8405">
                  <c:v>-0.16058581791302401</c:v>
                </c:pt>
                <c:pt idx="8406">
                  <c:v>-0.26027739266105199</c:v>
                </c:pt>
                <c:pt idx="8407">
                  <c:v>-0.29478087977339801</c:v>
                </c:pt>
                <c:pt idx="8408">
                  <c:v>-0.25545466685868001</c:v>
                </c:pt>
                <c:pt idx="8409">
                  <c:v>-0.15214824790350401</c:v>
                </c:pt>
                <c:pt idx="8410">
                  <c:v>-1.0735356401689799E-2</c:v>
                </c:pt>
                <c:pt idx="8411">
                  <c:v>0.133366271708244</c:v>
                </c:pt>
                <c:pt idx="8412">
                  <c:v>0.24406548972456399</c:v>
                </c:pt>
                <c:pt idx="8413">
                  <c:v>0.29363699176698999</c:v>
                </c:pt>
                <c:pt idx="8414">
                  <c:v>0.26966528762972303</c:v>
                </c:pt>
                <c:pt idx="8415">
                  <c:v>0.178154239323599</c:v>
                </c:pt>
                <c:pt idx="8416">
                  <c:v>4.2023356590215499E-2</c:v>
                </c:pt>
                <c:pt idx="8417">
                  <c:v>-0.104632536495166</c:v>
                </c:pt>
                <c:pt idx="8418">
                  <c:v>-0.22508256172220001</c:v>
                </c:pt>
                <c:pt idx="8419">
                  <c:v>-0.289159263055069</c:v>
                </c:pt>
                <c:pt idx="8420">
                  <c:v>-0.28081423314195803</c:v>
                </c:pt>
                <c:pt idx="8421">
                  <c:v>-0.20213753649341301</c:v>
                </c:pt>
                <c:pt idx="8422">
                  <c:v>-7.2834239859855293E-2</c:v>
                </c:pt>
                <c:pt idx="8423">
                  <c:v>7.4710843977425195E-2</c:v>
                </c:pt>
                <c:pt idx="8424">
                  <c:v>0.20354413346813099</c:v>
                </c:pt>
                <c:pt idx="8425">
                  <c:v>0.28139853203561099</c:v>
                </c:pt>
                <c:pt idx="8426">
                  <c:v>0.28877492258501503</c:v>
                </c:pt>
                <c:pt idx="8427">
                  <c:v>0.22382584234344</c:v>
                </c:pt>
                <c:pt idx="8428">
                  <c:v>0.10281819137223</c:v>
                </c:pt>
                <c:pt idx="8429">
                  <c:v>-4.39409134659072E-2</c:v>
                </c:pt>
                <c:pt idx="8430">
                  <c:v>-0.17969474393686999</c:v>
                </c:pt>
                <c:pt idx="8431">
                  <c:v>-0.27044291104358398</c:v>
                </c:pt>
                <c:pt idx="8432">
                  <c:v>-0.29345697337341298</c:v>
                </c:pt>
                <c:pt idx="8433">
                  <c:v>-0.24297291624697301</c:v>
                </c:pt>
                <c:pt idx="8434">
                  <c:v>-0.13163478495193601</c:v>
                </c:pt>
                <c:pt idx="8435">
                  <c:v>1.2672094837233E-2</c:v>
                </c:pt>
                <c:pt idx="8436">
                  <c:v>0.15380516986244799</c:v>
                </c:pt>
                <c:pt idx="8437">
                  <c:v>0.25641678595761103</c:v>
                </c:pt>
                <c:pt idx="8438">
                  <c:v>0.29480722731543302</c:v>
                </c:pt>
                <c:pt idx="8439">
                  <c:v>0.25936136974084101</c:v>
                </c:pt>
                <c:pt idx="8440">
                  <c:v>0.15895684815352801</c:v>
                </c:pt>
                <c:pt idx="8441">
                  <c:v>1.87405978494684E-2</c:v>
                </c:pt>
                <c:pt idx="8442">
                  <c:v>-0.12616935144421901</c:v>
                </c:pt>
                <c:pt idx="8443">
                  <c:v>-0.239479403970869</c:v>
                </c:pt>
                <c:pt idx="8444">
                  <c:v>-0.29281035415064899</c:v>
                </c:pt>
                <c:pt idx="8445">
                  <c:v>-0.27280513466983702</c:v>
                </c:pt>
                <c:pt idx="8446">
                  <c:v>-0.184474176850773</c:v>
                </c:pt>
                <c:pt idx="8447">
                  <c:v>-4.9940517044723402E-2</c:v>
                </c:pt>
                <c:pt idx="8448">
                  <c:v>9.7101055063653505E-2</c:v>
                </c:pt>
                <c:pt idx="8449">
                  <c:v>0.21982306556012501</c:v>
                </c:pt>
                <c:pt idx="8450">
                  <c:v>0.28748902560376699</c:v>
                </c:pt>
                <c:pt idx="8451">
                  <c:v>0.28315157573250899</c:v>
                </c:pt>
                <c:pt idx="8452">
                  <c:v>0.20789705717419399</c:v>
                </c:pt>
                <c:pt idx="8453">
                  <c:v>8.05734309468909E-2</c:v>
                </c:pt>
                <c:pt idx="8454">
                  <c:v>-6.69303109023381E-2</c:v>
                </c:pt>
                <c:pt idx="8455">
                  <c:v>-0.19767094118057099</c:v>
                </c:pt>
                <c:pt idx="8456">
                  <c:v>-0.27890365797863798</c:v>
                </c:pt>
                <c:pt idx="8457">
                  <c:v>-0.29028322344327301</c:v>
                </c:pt>
                <c:pt idx="8458">
                  <c:v>-0.22895955481015801</c:v>
                </c:pt>
                <c:pt idx="8459">
                  <c:v>-0.11029154531287901</c:v>
                </c:pt>
                <c:pt idx="8460">
                  <c:v>3.5999665907084699E-2</c:v>
                </c:pt>
                <c:pt idx="8461">
                  <c:v>0.17327453747490501</c:v>
                </c:pt>
                <c:pt idx="8462">
                  <c:v>0.26715172621494399</c:v>
                </c:pt>
                <c:pt idx="8463">
                  <c:v>0.29411910783546003</c:v>
                </c:pt>
                <c:pt idx="8464">
                  <c:v>0.247422534316104</c:v>
                </c:pt>
                <c:pt idx="8465">
                  <c:v>0.13875745217930999</c:v>
                </c:pt>
                <c:pt idx="8466">
                  <c:v>-4.6602946445318504E-3</c:v>
                </c:pt>
                <c:pt idx="8467">
                  <c:v>-0.14691084176428201</c:v>
                </c:pt>
                <c:pt idx="8468">
                  <c:v>-0.25236665719547002</c:v>
                </c:pt>
                <c:pt idx="8469">
                  <c:v>-0.29461567776297198</c:v>
                </c:pt>
                <c:pt idx="8470">
                  <c:v>-0.26307637417176</c:v>
                </c:pt>
                <c:pt idx="8471">
                  <c:v>-0.16564796066189</c:v>
                </c:pt>
                <c:pt idx="8472">
                  <c:v>-2.6731987798904799E-2</c:v>
                </c:pt>
                <c:pt idx="8473">
                  <c:v>0.11887917724152799</c:v>
                </c:pt>
                <c:pt idx="8474">
                  <c:v>0.23471631486894601</c:v>
                </c:pt>
                <c:pt idx="8475">
                  <c:v>0.29176729536312901</c:v>
                </c:pt>
                <c:pt idx="8476">
                  <c:v>0.27574334674072198</c:v>
                </c:pt>
                <c:pt idx="8477">
                  <c:v>0.19065776633956499</c:v>
                </c:pt>
                <c:pt idx="8478">
                  <c:v>5.78207656037504E-2</c:v>
                </c:pt>
                <c:pt idx="8479">
                  <c:v>-8.9497804571512699E-2</c:v>
                </c:pt>
                <c:pt idx="8480">
                  <c:v>-0.214401094387768</c:v>
                </c:pt>
                <c:pt idx="8481">
                  <c:v>-0.28560630006677901</c:v>
                </c:pt>
                <c:pt idx="8482">
                  <c:v>-0.28527963612120999</c:v>
                </c:pt>
                <c:pt idx="8483">
                  <c:v>-0.21350291756270401</c:v>
                </c:pt>
                <c:pt idx="8484">
                  <c:v>-8.8253068824676206E-2</c:v>
                </c:pt>
                <c:pt idx="8485">
                  <c:v>5.9100308482784698E-2</c:v>
                </c:pt>
                <c:pt idx="8486">
                  <c:v>0.19165164689903499</c:v>
                </c:pt>
                <c:pt idx="8487">
                  <c:v>0.27620264142892098</c:v>
                </c:pt>
                <c:pt idx="8488">
                  <c:v>0.29157697097614099</c:v>
                </c:pt>
                <c:pt idx="8489">
                  <c:v>0.233924039330178</c:v>
                </c:pt>
                <c:pt idx="8490">
                  <c:v>0.117683380874586</c:v>
                </c:pt>
                <c:pt idx="8491">
                  <c:v>-2.8031810375739302E-2</c:v>
                </c:pt>
                <c:pt idx="8492">
                  <c:v>-0.166726260820733</c:v>
                </c:pt>
                <c:pt idx="8493">
                  <c:v>-0.26366308494854301</c:v>
                </c:pt>
                <c:pt idx="8494">
                  <c:v>-0.294563853803958</c:v>
                </c:pt>
                <c:pt idx="8495">
                  <c:v>-0.25168927813268799</c:v>
                </c:pt>
                <c:pt idx="8496">
                  <c:v>-0.14577756138615899</c:v>
                </c:pt>
                <c:pt idx="8497">
                  <c:v>-3.3549500521312101E-3</c:v>
                </c:pt>
                <c:pt idx="8498">
                  <c:v>0.139907929335052</c:v>
                </c:pt>
                <c:pt idx="8499">
                  <c:v>0.24812999989449</c:v>
                </c:pt>
                <c:pt idx="8500">
                  <c:v>0.29420637269358502</c:v>
                </c:pt>
                <c:pt idx="8501">
                  <c:v>0.26659693432773901</c:v>
                </c:pt>
                <c:pt idx="8502">
                  <c:v>0.17221663991219999</c:v>
                </c:pt>
                <c:pt idx="8503">
                  <c:v>3.4703619676178098E-2</c:v>
                </c:pt>
                <c:pt idx="8504">
                  <c:v>-0.111501137393369</c:v>
                </c:pt>
                <c:pt idx="8505">
                  <c:v>-0.22977974289990799</c:v>
                </c:pt>
                <c:pt idx="8506">
                  <c:v>-0.29050858634712801</c:v>
                </c:pt>
                <c:pt idx="8507">
                  <c:v>-0.278477752159278</c:v>
                </c:pt>
                <c:pt idx="8508">
                  <c:v>-0.196700437392582</c:v>
                </c:pt>
                <c:pt idx="8509">
                  <c:v>-6.5658277839990203E-2</c:v>
                </c:pt>
                <c:pt idx="8510">
                  <c:v>8.1828404712012401E-2</c:v>
                </c:pt>
                <c:pt idx="8511">
                  <c:v>0.208820655677322</c:v>
                </c:pt>
                <c:pt idx="8512">
                  <c:v>0.28351247799894602</c:v>
                </c:pt>
                <c:pt idx="8513">
                  <c:v>0.28719684142200902</c:v>
                </c:pt>
                <c:pt idx="8514">
                  <c:v>0.21895097427107099</c:v>
                </c:pt>
                <c:pt idx="8515">
                  <c:v>9.5867477340710494E-2</c:v>
                </c:pt>
                <c:pt idx="8516">
                  <c:v>-5.1226624008284399E-2</c:v>
                </c:pt>
                <c:pt idx="8517">
                  <c:v>-0.1854906995875</c:v>
                </c:pt>
                <c:pt idx="8518">
                  <c:v>-0.27329747875426702</c:v>
                </c:pt>
                <c:pt idx="8519">
                  <c:v>-0.29265520895255698</c:v>
                </c:pt>
                <c:pt idx="8520">
                  <c:v>-0.23871562656756701</c:v>
                </c:pt>
                <c:pt idx="8521">
                  <c:v>-0.124988234624495</c:v>
                </c:pt>
                <c:pt idx="8522">
                  <c:v>2.0043236050997702E-2</c:v>
                </c:pt>
                <c:pt idx="8523">
                  <c:v>0.16005475391830901</c:v>
                </c:pt>
                <c:pt idx="8524">
                  <c:v>0.25997956575917103</c:v>
                </c:pt>
                <c:pt idx="8525">
                  <c:v>0.29479088255951102</c:v>
                </c:pt>
                <c:pt idx="8526">
                  <c:v>0.25576999407295398</c:v>
                </c:pt>
                <c:pt idx="8527">
                  <c:v>0.15268992388897401</c:v>
                </c:pt>
                <c:pt idx="8528">
                  <c:v>1.13677150474818E-2</c:v>
                </c:pt>
                <c:pt idx="8529">
                  <c:v>-0.13280160854783701</c:v>
                </c:pt>
                <c:pt idx="8530">
                  <c:v>-0.24370994544098101</c:v>
                </c:pt>
                <c:pt idx="8531">
                  <c:v>-0.29357961463169202</c:v>
                </c:pt>
                <c:pt idx="8532">
                  <c:v>-0.26992044810218702</c:v>
                </c:pt>
                <c:pt idx="8533">
                  <c:v>-0.17865803088059601</c:v>
                </c:pt>
                <c:pt idx="8534">
                  <c:v>-4.2649601510998801E-2</c:v>
                </c:pt>
                <c:pt idx="8535">
                  <c:v>0.104040685135947</c:v>
                </c:pt>
                <c:pt idx="8536">
                  <c:v>0.224673336769042</c:v>
                </c:pt>
                <c:pt idx="8537">
                  <c:v>0.289035157436137</c:v>
                </c:pt>
                <c:pt idx="8538">
                  <c:v>0.28100632987940899</c:v>
                </c:pt>
                <c:pt idx="8539">
                  <c:v>0.20259772376767099</c:v>
                </c:pt>
                <c:pt idx="8540">
                  <c:v>7.3447260913287502E-2</c:v>
                </c:pt>
                <c:pt idx="8541">
                  <c:v>-7.4098524070557101E-2</c:v>
                </c:pt>
                <c:pt idx="8542">
                  <c:v>-0.20308587402705899</c:v>
                </c:pt>
                <c:pt idx="8543">
                  <c:v>-0.28120910698018697</c:v>
                </c:pt>
                <c:pt idx="8544">
                  <c:v>-0.288901774595478</c:v>
                </c:pt>
                <c:pt idx="8545">
                  <c:v>-0.22423720054683599</c:v>
                </c:pt>
                <c:pt idx="8546">
                  <c:v>-0.103411028554638</c:v>
                </c:pt>
                <c:pt idx="8547">
                  <c:v>4.3315077054516399E-2</c:v>
                </c:pt>
                <c:pt idx="8548">
                  <c:v>0.17919265290813699</c:v>
                </c:pt>
                <c:pt idx="8549">
                  <c:v>0.27019031721039999</c:v>
                </c:pt>
                <c:pt idx="8550">
                  <c:v>0.29351714042827798</c:v>
                </c:pt>
                <c:pt idx="8551">
                  <c:v>0.24333077497774799</c:v>
                </c:pt>
                <c:pt idx="8552">
                  <c:v>0.13220070741950299</c:v>
                </c:pt>
                <c:pt idx="8553">
                  <c:v>-1.20398474256047E-2</c:v>
                </c:pt>
                <c:pt idx="8554">
                  <c:v>-0.15326494779317901</c:v>
                </c:pt>
                <c:pt idx="8555">
                  <c:v>-0.25610389119924298</c:v>
                </c:pt>
                <c:pt idx="8556">
                  <c:v>-0.29480002630125801</c:v>
                </c:pt>
                <c:pt idx="8557">
                  <c:v>-0.259661666009531</c:v>
                </c:pt>
                <c:pt idx="8558">
                  <c:v>-0.159489430641687</c:v>
                </c:pt>
                <c:pt idx="8559">
                  <c:v>-1.9372077969034899E-2</c:v>
                </c:pt>
                <c:pt idx="8560">
                  <c:v>0.125597131806609</c:v>
                </c:pt>
                <c:pt idx="8561">
                  <c:v>0.239109760773248</c:v>
                </c:pt>
                <c:pt idx="8562">
                  <c:v>0.292735866824961</c:v>
                </c:pt>
                <c:pt idx="8563">
                  <c:v>0.27304445902888602</c:v>
                </c:pt>
                <c:pt idx="8564">
                  <c:v>0.18496737262417501</c:v>
                </c:pt>
                <c:pt idx="8565">
                  <c:v>5.0564060291465297E-2</c:v>
                </c:pt>
                <c:pt idx="8566">
                  <c:v>-9.6503334617899506E-2</c:v>
                </c:pt>
                <c:pt idx="8567">
                  <c:v>-0.21940087070898601</c:v>
                </c:pt>
                <c:pt idx="8568">
                  <c:v>-0.28734809766681801</c:v>
                </c:pt>
                <c:pt idx="8569">
                  <c:v>-0.28332721098581298</c:v>
                </c:pt>
                <c:pt idx="8570">
                  <c:v>-0.208345266678997</c:v>
                </c:pt>
                <c:pt idx="8571">
                  <c:v>-8.1181957852226996E-2</c:v>
                </c:pt>
                <c:pt idx="8572">
                  <c:v>6.6313875934938094E-2</c:v>
                </c:pt>
                <c:pt idx="8573">
                  <c:v>0.197200988112777</c:v>
                </c:pt>
                <c:pt idx="8574">
                  <c:v>0.27869788947165702</c:v>
                </c:pt>
                <c:pt idx="8575">
                  <c:v>0.290393175496172</c:v>
                </c:pt>
                <c:pt idx="8576">
                  <c:v>0.229357689249196</c:v>
                </c:pt>
                <c:pt idx="8577">
                  <c:v>0.110878146897953</c:v>
                </c:pt>
                <c:pt idx="8578">
                  <c:v>-3.5371515181969099E-2</c:v>
                </c:pt>
                <c:pt idx="8579">
                  <c:v>-0.17276216185561699</c:v>
                </c:pt>
                <c:pt idx="8580">
                  <c:v>-0.26688345335388203</c:v>
                </c:pt>
                <c:pt idx="8581">
                  <c:v>-0.294162128334921</c:v>
                </c:pt>
                <c:pt idx="8582">
                  <c:v>-0.247766073425118</c:v>
                </c:pt>
                <c:pt idx="8583">
                  <c:v>-0.13931546839686301</c:v>
                </c:pt>
                <c:pt idx="8584">
                  <c:v>4.0275599418079901E-3</c:v>
                </c:pt>
                <c:pt idx="8585">
                  <c:v>0.146361860907885</c:v>
                </c:pt>
                <c:pt idx="8586">
                  <c:v>0.25203892584651499</c:v>
                </c:pt>
                <c:pt idx="8587">
                  <c:v>0.29459127827090198</c:v>
                </c:pt>
                <c:pt idx="8588">
                  <c:v>0.263361417540728</c:v>
                </c:pt>
                <c:pt idx="8589">
                  <c:v>0.166171056011856</c:v>
                </c:pt>
                <c:pt idx="8590">
                  <c:v>2.73621226544234E-2</c:v>
                </c:pt>
                <c:pt idx="8591">
                  <c:v>-0.118299824064096</c:v>
                </c:pt>
                <c:pt idx="8592">
                  <c:v>-0.23433284596693299</c:v>
                </c:pt>
                <c:pt idx="8593">
                  <c:v>-0.291675752901914</c:v>
                </c:pt>
                <c:pt idx="8594">
                  <c:v>-0.27596665809760301</c:v>
                </c:pt>
                <c:pt idx="8595">
                  <c:v>-0.19114000179988999</c:v>
                </c:pt>
                <c:pt idx="8596">
                  <c:v>-5.8441146304908001E-2</c:v>
                </c:pt>
                <c:pt idx="8597">
                  <c:v>8.88946568246895E-2</c:v>
                </c:pt>
                <c:pt idx="8598">
                  <c:v>0.21396624169012801</c:v>
                </c:pt>
                <c:pt idx="8599">
                  <c:v>0.28544865397407698</c:v>
                </c:pt>
                <c:pt idx="8600">
                  <c:v>0.28543868007532702</c:v>
                </c:pt>
                <c:pt idx="8601">
                  <c:v>0.21393881801869599</c:v>
                </c:pt>
                <c:pt idx="8602">
                  <c:v>8.8856651809209097E-2</c:v>
                </c:pt>
                <c:pt idx="8603">
                  <c:v>-5.84802140725438E-2</c:v>
                </c:pt>
                <c:pt idx="8604">
                  <c:v>-0.19117034755491799</c:v>
                </c:pt>
                <c:pt idx="8605">
                  <c:v>-0.275980681557425</c:v>
                </c:pt>
                <c:pt idx="8606">
                  <c:v>-0.291669941804023</c:v>
                </c:pt>
                <c:pt idx="8607">
                  <c:v>-0.23430865573684501</c:v>
                </c:pt>
                <c:pt idx="8608">
                  <c:v>-0.118263313295001</c:v>
                </c:pt>
                <c:pt idx="8609">
                  <c:v>2.7401809613908399E-2</c:v>
                </c:pt>
                <c:pt idx="8610">
                  <c:v>0.166203979316529</c:v>
                </c:pt>
                <c:pt idx="8611">
                  <c:v>0.26337933134469099</c:v>
                </c:pt>
                <c:pt idx="8612">
                  <c:v>0.29458969595082402</c:v>
                </c:pt>
                <c:pt idx="8613">
                  <c:v>0.252018243704275</c:v>
                </c:pt>
                <c:pt idx="8614">
                  <c:v>0.14632725891431</c:v>
                </c:pt>
                <c:pt idx="8615">
                  <c:v>3.9877043808445997E-3</c:v>
                </c:pt>
                <c:pt idx="8616">
                  <c:v>-0.13935059545272599</c:v>
                </c:pt>
                <c:pt idx="8617">
                  <c:v>-0.24778767418682701</c:v>
                </c:pt>
                <c:pt idx="8618">
                  <c:v>-0.29416479275770502</c:v>
                </c:pt>
                <c:pt idx="8619">
                  <c:v>-0.26686651411652601</c:v>
                </c:pt>
                <c:pt idx="8620">
                  <c:v>-0.1727298614952</c:v>
                </c:pt>
                <c:pt idx="8621">
                  <c:v>-3.5331943524133998E-2</c:v>
                </c:pt>
                <c:pt idx="8622">
                  <c:v>0.110915078886016</c:v>
                </c:pt>
                <c:pt idx="8623">
                  <c:v>0.22938273172196799</c:v>
                </c:pt>
                <c:pt idx="8624">
                  <c:v>0.29040005641099398</c:v>
                </c:pt>
                <c:pt idx="8625">
                  <c:v>0.27868488546072601</c:v>
                </c:pt>
                <c:pt idx="8626">
                  <c:v>0.19717135611130199</c:v>
                </c:pt>
                <c:pt idx="8627">
                  <c:v>6.6275037461511893E-2</c:v>
                </c:pt>
                <c:pt idx="8628">
                  <c:v>-8.1220275460998304E-2</c:v>
                </c:pt>
                <c:pt idx="8629">
                  <c:v>-0.20837346654029201</c:v>
                </c:pt>
                <c:pt idx="8630">
                  <c:v>-0.28333823026943</c:v>
                </c:pt>
                <c:pt idx="8631">
                  <c:v>-0.287339176524817</c:v>
                </c:pt>
                <c:pt idx="8632">
                  <c:v>-0.21937424349672399</c:v>
                </c:pt>
                <c:pt idx="8633">
                  <c:v>-9.6465670285870803E-2</c:v>
                </c:pt>
                <c:pt idx="8634">
                  <c:v>5.0603328477651602E-2</c:v>
                </c:pt>
                <c:pt idx="8635">
                  <c:v>0.184998409703687</c:v>
                </c:pt>
                <c:pt idx="8636">
                  <c:v>0.273059491572619</c:v>
                </c:pt>
                <c:pt idx="8637">
                  <c:v>0.292731129839082</c:v>
                </c:pt>
                <c:pt idx="8638">
                  <c:v>0.239086440665257</c:v>
                </c:pt>
                <c:pt idx="8639">
                  <c:v>0.12556106924221999</c:v>
                </c:pt>
                <c:pt idx="8640">
                  <c:v>-1.94118508968554E-2</c:v>
                </c:pt>
                <c:pt idx="8641">
                  <c:v>-0.15952295255643301</c:v>
                </c:pt>
                <c:pt idx="8642">
                  <c:v>-0.25968054113970002</c:v>
                </c:pt>
                <c:pt idx="8643">
                  <c:v>-0.29479952725340502</c:v>
                </c:pt>
                <c:pt idx="8644">
                  <c:v>-0.25608414296299897</c:v>
                </c:pt>
                <c:pt idx="8645">
                  <c:v>-0.153230896436821</c:v>
                </c:pt>
                <c:pt idx="8646">
                  <c:v>-1.2000021322572101E-2</c:v>
                </c:pt>
                <c:pt idx="8647">
                  <c:v>0.13223633357464301</c:v>
                </c:pt>
                <c:pt idx="8648">
                  <c:v>0.24335327839343199</c:v>
                </c:pt>
                <c:pt idx="8649">
                  <c:v>0.29352088498444701</c:v>
                </c:pt>
                <c:pt idx="8650">
                  <c:v>0.27017436505973202</c:v>
                </c:pt>
                <c:pt idx="8651">
                  <c:v>0.17916099936572599</c:v>
                </c:pt>
                <c:pt idx="8652">
                  <c:v>4.3275649946424702E-2</c:v>
                </c:pt>
                <c:pt idx="8653">
                  <c:v>-0.103448354464601</c:v>
                </c:pt>
                <c:pt idx="8654">
                  <c:v>-0.224263076752967</c:v>
                </c:pt>
                <c:pt idx="8655">
                  <c:v>-0.28890972024142803</c:v>
                </c:pt>
                <c:pt idx="8656">
                  <c:v>-0.28119713202963598</c:v>
                </c:pt>
                <c:pt idx="8657">
                  <c:v>-0.203056977680659</c:v>
                </c:pt>
                <c:pt idx="8658">
                  <c:v>-7.4059943597524699E-2</c:v>
                </c:pt>
                <c:pt idx="8659">
                  <c:v>7.3485862794145707E-2</c:v>
                </c:pt>
                <c:pt idx="8660">
                  <c:v>0.20262667897582501</c:v>
                </c:pt>
                <c:pt idx="8661">
                  <c:v>0.28101838640335203</c:v>
                </c:pt>
                <c:pt idx="8662">
                  <c:v>0.28902729564465401</c:v>
                </c:pt>
                <c:pt idx="8663">
                  <c:v>0.224647525696581</c:v>
                </c:pt>
                <c:pt idx="8664">
                  <c:v>0.104003389325726</c:v>
                </c:pt>
                <c:pt idx="8665">
                  <c:v>-4.2689041091943603E-2</c:v>
                </c:pt>
                <c:pt idx="8666">
                  <c:v>-0.17868973634455099</c:v>
                </c:pt>
                <c:pt idx="8667">
                  <c:v>-0.26993647861901898</c:v>
                </c:pt>
                <c:pt idx="8668">
                  <c:v>-0.29357595525901398</c:v>
                </c:pt>
                <c:pt idx="8669">
                  <c:v>-0.243687512691382</c:v>
                </c:pt>
                <c:pt idx="8670">
                  <c:v>-0.13276602084261599</c:v>
                </c:pt>
                <c:pt idx="8671">
                  <c:v>1.14075445467823E-2</c:v>
                </c:pt>
                <c:pt idx="8672">
                  <c:v>0.15272401963717</c:v>
                </c:pt>
                <c:pt idx="8673">
                  <c:v>0.255789816578394</c:v>
                </c:pt>
                <c:pt idx="8674">
                  <c:v>0.29479146715273902</c:v>
                </c:pt>
                <c:pt idx="8675">
                  <c:v>0.25996076602518498</c:v>
                </c:pt>
                <c:pt idx="8676">
                  <c:v>0.160021278367112</c:v>
                </c:pt>
                <c:pt idx="8677">
                  <c:v>2.0003468842054398E-2</c:v>
                </c:pt>
                <c:pt idx="8678">
                  <c:v>-0.12502433354700701</c:v>
                </c:pt>
                <c:pt idx="8679">
                  <c:v>-0.23873901600456399</c:v>
                </c:pt>
                <c:pt idx="8680">
                  <c:v>-0.29266003087444398</c:v>
                </c:pt>
                <c:pt idx="8681">
                  <c:v>-0.27328252548079601</c:v>
                </c:pt>
                <c:pt idx="8682">
                  <c:v>-0.185459716258774</c:v>
                </c:pt>
                <c:pt idx="8683">
                  <c:v>-5.1187370591189801E-2</c:v>
                </c:pt>
                <c:pt idx="8684">
                  <c:v>9.5905169584351899E-2</c:v>
                </c:pt>
                <c:pt idx="8685">
                  <c:v>0.21897766508501401</c:v>
                </c:pt>
                <c:pt idx="8686">
                  <c:v>0.28720584592632298</c:v>
                </c:pt>
                <c:pt idx="8687">
                  <c:v>0.28350154095966601</c:v>
                </c:pt>
                <c:pt idx="8688">
                  <c:v>0.20879251634378401</c:v>
                </c:pt>
                <c:pt idx="8689">
                  <c:v>8.1790110754865197E-2</c:v>
                </c:pt>
                <c:pt idx="8690">
                  <c:v>-6.5697135461620801E-2</c:v>
                </c:pt>
                <c:pt idx="8691">
                  <c:v>-0.19673012654630401</c:v>
                </c:pt>
                <c:pt idx="8692">
                  <c:v>-0.27849083701236299</c:v>
                </c:pt>
                <c:pt idx="8693">
                  <c:v>-0.29050178971694801</c:v>
                </c:pt>
                <c:pt idx="8694">
                  <c:v>-0.229754767044656</c:v>
                </c:pt>
                <c:pt idx="8695">
                  <c:v>-0.111464237670931</c:v>
                </c:pt>
                <c:pt idx="8696">
                  <c:v>3.4743201501408097E-2</c:v>
                </c:pt>
                <c:pt idx="8697">
                  <c:v>0.172248990326545</c:v>
                </c:pt>
                <c:pt idx="8698">
                  <c:v>0.26661395096924001</c:v>
                </c:pt>
                <c:pt idx="8699">
                  <c:v>0.29420379363881299</c:v>
                </c:pt>
                <c:pt idx="8700">
                  <c:v>0.24810847108371301</c:v>
                </c:pt>
                <c:pt idx="8701">
                  <c:v>0.13987284279248399</c:v>
                </c:pt>
                <c:pt idx="8702">
                  <c:v>-3.3948066842434499E-3</c:v>
                </c:pt>
                <c:pt idx="8703">
                  <c:v>-0.14581220576705001</c:v>
                </c:pt>
                <c:pt idx="8704">
                  <c:v>-0.25171003336224501</c:v>
                </c:pt>
                <c:pt idx="8705">
                  <c:v>-0.29456552160618299</c:v>
                </c:pt>
                <c:pt idx="8706">
                  <c:v>-0.26364524761202202</c:v>
                </c:pt>
                <c:pt idx="8707">
                  <c:v>-0.16669338581705301</c:v>
                </c:pt>
                <c:pt idx="8708">
                  <c:v>-2.7992131453513001E-2</c:v>
                </c:pt>
                <c:pt idx="8709">
                  <c:v>0.117719925883136</c:v>
                </c:pt>
                <c:pt idx="8710">
                  <c:v>0.233948297500952</c:v>
                </c:pt>
                <c:pt idx="8711">
                  <c:v>0.29158286669978201</c:v>
                </c:pt>
                <c:pt idx="8712">
                  <c:v>0.27618869808486801</c:v>
                </c:pt>
                <c:pt idx="8713">
                  <c:v>0.19162135668430599</c:v>
                </c:pt>
                <c:pt idx="8714">
                  <c:v>5.9061257769563301E-2</c:v>
                </c:pt>
                <c:pt idx="8715">
                  <c:v>-8.8291099543009705E-2</c:v>
                </c:pt>
                <c:pt idx="8716">
                  <c:v>-0.21353040325681799</c:v>
                </c:pt>
                <c:pt idx="8717">
                  <c:v>-0.28528969282850403</c:v>
                </c:pt>
                <c:pt idx="8718">
                  <c:v>-0.28559640902252498</c:v>
                </c:pt>
                <c:pt idx="8719">
                  <c:v>-0.21437373286535799</c:v>
                </c:pt>
                <c:pt idx="8720">
                  <c:v>-8.9459825433973406E-2</c:v>
                </c:pt>
                <c:pt idx="8721">
                  <c:v>5.78598502458171E-2</c:v>
                </c:pt>
                <c:pt idx="8722">
                  <c:v>0.19068816749508999</c:v>
                </c:pt>
                <c:pt idx="8723">
                  <c:v>0.275757450251708</c:v>
                </c:pt>
                <c:pt idx="8724">
                  <c:v>0.29176156891775901</c:v>
                </c:pt>
                <c:pt idx="8725">
                  <c:v>0.23469219269098701</c:v>
                </c:pt>
                <c:pt idx="8726">
                  <c:v>0.11884270088009299</c:v>
                </c:pt>
                <c:pt idx="8727">
                  <c:v>-2.6771682612812198E-2</c:v>
                </c:pt>
                <c:pt idx="8728">
                  <c:v>-0.16568093211587701</c:v>
                </c:pt>
                <c:pt idx="8729">
                  <c:v>-0.26309436436063699</c:v>
                </c:pt>
                <c:pt idx="8730">
                  <c:v>-0.29461418093232999</c:v>
                </c:pt>
                <c:pt idx="8731">
                  <c:v>-0.25234604823583001</c:v>
                </c:pt>
                <c:pt idx="8732">
                  <c:v>-0.14687628231743399</c:v>
                </c:pt>
                <c:pt idx="8733">
                  <c:v>-4.6204403383305502E-3</c:v>
                </c:pt>
                <c:pt idx="8734">
                  <c:v>0.13879261958663799</c:v>
                </c:pt>
                <c:pt idx="8735">
                  <c:v>0.247444206929231</c:v>
                </c:pt>
                <c:pt idx="8736">
                  <c:v>0.29412185761398102</c:v>
                </c:pt>
                <c:pt idx="8737">
                  <c:v>0.26713486445977003</c:v>
                </c:pt>
                <c:pt idx="8738">
                  <c:v>0.17324228731722199</c:v>
                </c:pt>
                <c:pt idx="8739">
                  <c:v>3.596010459895E-2</c:v>
                </c:pt>
                <c:pt idx="8740">
                  <c:v>-0.110328509396423</c:v>
                </c:pt>
                <c:pt idx="8741">
                  <c:v>-0.22898466378507901</c:v>
                </c:pt>
                <c:pt idx="8742">
                  <c:v>-0.290290188611037</c:v>
                </c:pt>
                <c:pt idx="8743">
                  <c:v>-0.27889073486977001</c:v>
                </c:pt>
                <c:pt idx="8744">
                  <c:v>-0.19764136646785699</c:v>
                </c:pt>
                <c:pt idx="8745">
                  <c:v>-6.6891491756044197E-2</c:v>
                </c:pt>
                <c:pt idx="8746">
                  <c:v>8.0611772030758505E-2</c:v>
                </c:pt>
                <c:pt idx="8747">
                  <c:v>0.20792531743332901</c:v>
                </c:pt>
                <c:pt idx="8748">
                  <c:v>0.28316267720969801</c:v>
                </c:pt>
                <c:pt idx="8749">
                  <c:v>0.28748018786517898</c:v>
                </c:pt>
                <c:pt idx="8750">
                  <c:v>0.21979650207221399</c:v>
                </c:pt>
                <c:pt idx="8751">
                  <c:v>9.7063418816756106E-2</c:v>
                </c:pt>
                <c:pt idx="8752">
                  <c:v>-4.9979799819094201E-2</c:v>
                </c:pt>
                <c:pt idx="8753">
                  <c:v>-0.18450526753808399</c:v>
                </c:pt>
                <c:pt idx="8754">
                  <c:v>-0.27282024641457697</c:v>
                </c:pt>
                <c:pt idx="8755">
                  <c:v>-0.29280570212260298</c:v>
                </c:pt>
                <c:pt idx="8756">
                  <c:v>-0.23945615329931999</c:v>
                </c:pt>
                <c:pt idx="8757">
                  <c:v>-0.126133325404092</c:v>
                </c:pt>
                <c:pt idx="8758">
                  <c:v>1.8780376312933299E-2</c:v>
                </c:pt>
                <c:pt idx="8759">
                  <c:v>0.158990416277388</c:v>
                </c:pt>
                <c:pt idx="8760">
                  <c:v>0.25938032018023499</c:v>
                </c:pt>
                <c:pt idx="8761">
                  <c:v>0.29480681381525398</c:v>
                </c:pt>
                <c:pt idx="8762">
                  <c:v>0.25639711208154398</c:v>
                </c:pt>
                <c:pt idx="8763">
                  <c:v>0.15377116305480301</c:v>
                </c:pt>
                <c:pt idx="8764">
                  <c:v>1.26322723139459E-2</c:v>
                </c:pt>
                <c:pt idx="8765">
                  <c:v>-0.13167044939286601</c:v>
                </c:pt>
                <c:pt idx="8766">
                  <c:v>-0.242995490225069</c:v>
                </c:pt>
                <c:pt idx="8767">
                  <c:v>-0.29346080309582101</c:v>
                </c:pt>
                <c:pt idx="8768">
                  <c:v>-0.27042703733257101</c:v>
                </c:pt>
                <c:pt idx="8769">
                  <c:v>-0.17966314246183199</c:v>
                </c:pt>
                <c:pt idx="8770">
                  <c:v>-4.3901499012307499E-2</c:v>
                </c:pt>
                <c:pt idx="8771">
                  <c:v>0.102855547209976</c:v>
                </c:pt>
                <c:pt idx="8772">
                  <c:v>0.22385178356403099</c:v>
                </c:pt>
                <c:pt idx="8773">
                  <c:v>0.28878295204882698</c:v>
                </c:pt>
                <c:pt idx="8774">
                  <c:v>0.28138663871362002</c:v>
                </c:pt>
                <c:pt idx="8775">
                  <c:v>0.20351529611661001</c:v>
                </c:pt>
                <c:pt idx="8776">
                  <c:v>7.4672285089957505E-2</c:v>
                </c:pt>
                <c:pt idx="8777">
                  <c:v>-7.28728629707015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3.6452602368822793E-5</c:v>
                </c:pt>
                <c:pt idx="1">
                  <c:v>-8.2846407197509516E-5</c:v>
                </c:pt>
                <c:pt idx="2">
                  <c:v>-1.0844751008351612E-4</c:v>
                </c:pt>
                <c:pt idx="3">
                  <c:v>-1.0683057383094518E-4</c:v>
                </c:pt>
                <c:pt idx="4">
                  <c:v>-7.8401415356876386E-5</c:v>
                </c:pt>
                <c:pt idx="5">
                  <c:v>-3.0295154199120849E-5</c:v>
                </c:pt>
                <c:pt idx="6">
                  <c:v>2.5414552091360944E-5</c:v>
                </c:pt>
                <c:pt idx="7">
                  <c:v>7.474574150322219E-5</c:v>
                </c:pt>
                <c:pt idx="8">
                  <c:v>1.0531732531316622E-4</c:v>
                </c:pt>
                <c:pt idx="9">
                  <c:v>1.0945648038282386E-4</c:v>
                </c:pt>
                <c:pt idx="10">
                  <c:v>8.6124366036184955E-5</c:v>
                </c:pt>
                <c:pt idx="11">
                  <c:v>4.1176851172256491E-5</c:v>
                </c:pt>
                <c:pt idx="12">
                  <c:v>-1.4105185396658667E-5</c:v>
                </c:pt>
                <c:pt idx="13">
                  <c:v>-6.5847117744762367E-5</c:v>
                </c:pt>
                <c:pt idx="14">
                  <c:v>-1.0106281148619581E-4</c:v>
                </c:pt>
                <c:pt idx="15">
                  <c:v>-1.109138697798665E-4</c:v>
                </c:pt>
                <c:pt idx="16">
                  <c:v>-9.2927884637918813E-5</c:v>
                </c:pt>
                <c:pt idx="17">
                  <c:v>-5.1618959216454787E-5</c:v>
                </c:pt>
                <c:pt idx="18">
                  <c:v>2.645236926892389E-6</c:v>
                </c:pt>
                <c:pt idx="19">
                  <c:v>5.6245534358765963E-5</c:v>
                </c:pt>
                <c:pt idx="20">
                  <c:v>9.5729388228511423E-5</c:v>
                </c:pt>
                <c:pt idx="21">
                  <c:v>1.1118718346852136E-4</c:v>
                </c:pt>
                <c:pt idx="22">
                  <c:v>9.8739339298053403E-5</c:v>
                </c:pt>
                <c:pt idx="23">
                  <c:v>6.1510002224133338E-5</c:v>
                </c:pt>
                <c:pt idx="24">
                  <c:v>8.8429511200695317E-6</c:v>
                </c:pt>
                <c:pt idx="25">
                  <c:v>-4.6043494320491501E-5</c:v>
                </c:pt>
                <c:pt idx="26">
                  <c:v>-8.9373993206568218E-5</c:v>
                </c:pt>
                <c:pt idx="27">
                  <c:v>-1.1027350365230189E-4</c:v>
                </c:pt>
                <c:pt idx="28">
                  <c:v>-1.0349668906258745E-4</c:v>
                </c:pt>
                <c:pt idx="29">
                  <c:v>-7.0744387055510254E-5</c:v>
                </c:pt>
                <c:pt idx="30">
                  <c:v>-2.0236735071022796E-5</c:v>
                </c:pt>
                <c:pt idx="31">
                  <c:v>3.5349910859715212E-5</c:v>
                </c:pt>
                <c:pt idx="32">
                  <c:v>8.2064474281744689E-5</c:v>
                </c:pt>
                <c:pt idx="33">
                  <c:v>1.0818258444111112E-4</c:v>
                </c:pt>
                <c:pt idx="34">
                  <c:v>1.0714914621395361E-4</c:v>
                </c:pt>
                <c:pt idx="35">
                  <c:v>7.9223530812136877E-5</c:v>
                </c:pt>
                <c:pt idx="36">
                  <c:v>3.1414479076185252E-5</c:v>
                </c:pt>
                <c:pt idx="37">
                  <c:v>-2.4278944743137982E-5</c:v>
                </c:pt>
                <c:pt idx="38">
                  <c:v>-7.3878865191538408E-5</c:v>
                </c:pt>
                <c:pt idx="39">
                  <c:v>-1.0493674771994946E-4</c:v>
                </c:pt>
                <c:pt idx="40">
                  <c:v>-1.096577184620312E-4</c:v>
                </c:pt>
                <c:pt idx="41">
                  <c:v>-8.6856913271703403E-5</c:v>
                </c:pt>
                <c:pt idx="42">
                  <c:v>-4.2256853648835677E-5</c:v>
                </c:pt>
                <c:pt idx="43">
                  <c:v>1.2948785535994036E-5</c:v>
                </c:pt>
                <c:pt idx="44">
                  <c:v>6.4904552490050468E-5</c:v>
                </c:pt>
                <c:pt idx="45">
                  <c:v>1.0057064484867703E-4</c:v>
                </c:pt>
                <c:pt idx="46">
                  <c:v>1.109956252115026E-4</c:v>
                </c:pt>
                <c:pt idx="47">
                  <c:v>9.356304324863636E-5</c:v>
                </c:pt>
                <c:pt idx="48">
                  <c:v>5.2648109583052351E-5</c:v>
                </c:pt>
                <c:pt idx="49">
                  <c:v>-1.4803898536696894E-6</c:v>
                </c:pt>
                <c:pt idx="50">
                  <c:v>-5.5237342641255172E-5</c:v>
                </c:pt>
                <c:pt idx="51">
                  <c:v>-9.5130886736821427E-5</c:v>
                </c:pt>
                <c:pt idx="52">
                  <c:v>-1.1114858346164586E-4</c:v>
                </c:pt>
                <c:pt idx="53">
                  <c:v>-9.9270328564098133E-5</c:v>
                </c:pt>
                <c:pt idx="54">
                  <c:v>-6.2477313649692934E-5</c:v>
                </c:pt>
                <c:pt idx="55">
                  <c:v>-1.0003809926628644E-5</c:v>
                </c:pt>
                <c:pt idx="56">
                  <c:v>4.4980439224403402E-5</c:v>
                </c:pt>
                <c:pt idx="57">
                  <c:v>8.8675546242653446E-5</c:v>
                </c:pt>
                <c:pt idx="58">
                  <c:v>1.1011496028640089E-4</c:v>
                </c:pt>
                <c:pt idx="59">
                  <c:v>1.039178403377136E-4</c:v>
                </c:pt>
                <c:pt idx="60">
                  <c:v>7.1639532878776298E-5</c:v>
                </c:pt>
                <c:pt idx="61">
                  <c:v>2.1381212708959401E-5</c:v>
                </c:pt>
                <c:pt idx="62">
                  <c:v>-3.4243341170542166E-5</c:v>
                </c:pt>
                <c:pt idx="63">
                  <c:v>-8.1273538208687286E-5</c:v>
                </c:pt>
                <c:pt idx="64">
                  <c:v>-1.0790579026689089E-4</c:v>
                </c:pt>
                <c:pt idx="65">
                  <c:v>-1.0745596344193824E-4</c:v>
                </c:pt>
                <c:pt idx="66">
                  <c:v>-8.0036954785294099E-5</c:v>
                </c:pt>
                <c:pt idx="67">
                  <c:v>-3.2530357522879068E-5</c:v>
                </c:pt>
                <c:pt idx="68">
                  <c:v>2.3140673792184372E-5</c:v>
                </c:pt>
                <c:pt idx="69">
                  <c:v>7.3003883752153007E-5</c:v>
                </c:pt>
                <c:pt idx="70">
                  <c:v>1.0454465769027899E-4</c:v>
                </c:pt>
                <c:pt idx="71">
                  <c:v>1.0984692617491623E-4</c:v>
                </c:pt>
                <c:pt idx="72">
                  <c:v>8.7579931579386653E-5</c:v>
                </c:pt>
                <c:pt idx="73">
                  <c:v>4.3332220196120741E-5</c:v>
                </c:pt>
                <c:pt idx="74">
                  <c:v>-1.1790965085552817E-5</c:v>
                </c:pt>
                <c:pt idx="75">
                  <c:v>-6.3954866664592513E-5</c:v>
                </c:pt>
                <c:pt idx="76">
                  <c:v>-1.0006744477260128E-4</c:v>
                </c:pt>
                <c:pt idx="77">
                  <c:v>-1.1106520349728681E-4</c:v>
                </c:pt>
                <c:pt idx="78">
                  <c:v>-9.4187937213142879E-5</c:v>
                </c:pt>
                <c:pt idx="79">
                  <c:v>-5.3671484012911017E-5</c:v>
                </c:pt>
                <c:pt idx="80">
                  <c:v>3.1538036932959833E-7</c:v>
                </c:pt>
                <c:pt idx="81">
                  <c:v>5.4223090926548862E-5</c:v>
                </c:pt>
                <c:pt idx="82">
                  <c:v>9.4521948593408086E-5</c:v>
                </c:pt>
                <c:pt idx="83">
                  <c:v>1.110977895281225E-4</c:v>
                </c:pt>
                <c:pt idx="84">
                  <c:v>9.9790427047134598E-5</c:v>
                </c:pt>
                <c:pt idx="85">
                  <c:v>6.3437770792843963E-5</c:v>
                </c:pt>
                <c:pt idx="86">
                  <c:v>1.1163571231801405E-5</c:v>
                </c:pt>
                <c:pt idx="87">
                  <c:v>-4.391244939898761E-5</c:v>
                </c:pt>
                <c:pt idx="88">
                  <c:v>-8.7967370831704191E-5</c:v>
                </c:pt>
                <c:pt idx="89">
                  <c:v>-1.0994433639093662E-4</c:v>
                </c:pt>
                <c:pt idx="90">
                  <c:v>-1.0432759095902148E-4</c:v>
                </c:pt>
                <c:pt idx="91">
                  <c:v>-7.2526819247757107E-5</c:v>
                </c:pt>
                <c:pt idx="92">
                  <c:v>-2.2523344649542888E-5</c:v>
                </c:pt>
                <c:pt idx="93">
                  <c:v>3.3133014701239984E-5</c:v>
                </c:pt>
                <c:pt idx="94">
                  <c:v>8.0473685750621381E-5</c:v>
                </c:pt>
                <c:pt idx="95">
                  <c:v>1.0761715792748195E-4</c:v>
                </c:pt>
                <c:pt idx="96">
                  <c:v>1.07750991854487E-4</c:v>
                </c:pt>
                <c:pt idx="97">
                  <c:v>8.0841598036971297E-5</c:v>
                </c:pt>
                <c:pt idx="98">
                  <c:v>3.3642667118031146E-5</c:v>
                </c:pt>
                <c:pt idx="99">
                  <c:v>-2.1999864116303354E-5</c:v>
                </c:pt>
                <c:pt idx="100">
                  <c:v>-7.2120893177836197E-5</c:v>
                </c:pt>
                <c:pt idx="101">
                  <c:v>-1.0414109823969216E-4</c:v>
                </c:pt>
                <c:pt idx="102">
                  <c:v>-1.1002408276381472E-4</c:v>
                </c:pt>
                <c:pt idx="103">
                  <c:v>-8.8293341638117674E-5</c:v>
                </c:pt>
                <c:pt idx="104">
                  <c:v>-4.4402832837423611E-5</c:v>
                </c:pt>
                <c:pt idx="105">
                  <c:v>1.0631851067885849E-5</c:v>
                </c:pt>
                <c:pt idx="106">
                  <c:v>6.2998164456841898E-5</c:v>
                </c:pt>
                <c:pt idx="107">
                  <c:v>9.9553266463215236E-5</c:v>
                </c:pt>
                <c:pt idx="108">
                  <c:v>1.1112259700390058E-4</c:v>
                </c:pt>
                <c:pt idx="109">
                  <c:v>9.4802497975363383E-5</c:v>
                </c:pt>
                <c:pt idx="110">
                  <c:v>5.4688970233323102E-5</c:v>
                </c:pt>
                <c:pt idx="111">
                  <c:v>8.4966371486745806E-7</c:v>
                </c:pt>
                <c:pt idx="112">
                  <c:v>-5.320289048652795E-5</c:v>
                </c:pt>
                <c:pt idx="113">
                  <c:v>-9.3902640603861078E-5</c:v>
                </c:pt>
                <c:pt idx="114">
                  <c:v>-1.110348072404711E-4</c:v>
                </c:pt>
                <c:pt idx="115">
                  <c:v>-1.0029957768800458E-4</c:v>
                </c:pt>
                <c:pt idx="116">
                  <c:v>-6.4391268283422036E-5</c:v>
                </c:pt>
                <c:pt idx="117">
                  <c:v>-1.2322107800112144E-5</c:v>
                </c:pt>
                <c:pt idx="118">
                  <c:v>4.2839642011594984E-5</c:v>
                </c:pt>
                <c:pt idx="119">
                  <c:v>8.7249544666492834E-5</c:v>
                </c:pt>
                <c:pt idx="120">
                  <c:v>1.09761650684774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3.7964294437517402E-5</c:v>
                </c:pt>
                <c:pt idx="1">
                  <c:v>-8.3868756686305103E-5</c:v>
                </c:pt>
                <c:pt idx="2">
                  <c:v>-1.08767768539013E-4</c:v>
                </c:pt>
                <c:pt idx="3">
                  <c:v>-1.0642521801487599E-4</c:v>
                </c:pt>
                <c:pt idx="4">
                  <c:v>-7.7427811424793001E-5</c:v>
                </c:pt>
                <c:pt idx="5">
                  <c:v>-2.9038129136099199E-5</c:v>
                </c:pt>
                <c:pt idx="6">
                  <c:v>2.66243327342056E-5</c:v>
                </c:pt>
                <c:pt idx="7">
                  <c:v>7.56185653058593E-5</c:v>
                </c:pt>
                <c:pt idx="8">
                  <c:v>1.0567365909313799E-4</c:v>
                </c:pt>
                <c:pt idx="9">
                  <c:v>1.09262129408752E-4</c:v>
                </c:pt>
                <c:pt idx="10">
                  <c:v>8.5485221600903303E-5</c:v>
                </c:pt>
                <c:pt idx="11">
                  <c:v>4.0298009731293299E-5</c:v>
                </c:pt>
                <c:pt idx="12">
                  <c:v>-1.4982088666222E-5</c:v>
                </c:pt>
                <c:pt idx="13">
                  <c:v>-6.6509830015151698E-5</c:v>
                </c:pt>
                <c:pt idx="14">
                  <c:v>-1.01379771839755E-4</c:v>
                </c:pt>
                <c:pt idx="15">
                  <c:v>-1.10858520892647E-4</c:v>
                </c:pt>
                <c:pt idx="16">
                  <c:v>-9.2572065671639995E-5</c:v>
                </c:pt>
                <c:pt idx="17">
                  <c:v>-5.1100362327767299E-5</c:v>
                </c:pt>
                <c:pt idx="18">
                  <c:v>3.1697437647280899E-6</c:v>
                </c:pt>
                <c:pt idx="19">
                  <c:v>5.6645967867684697E-5</c:v>
                </c:pt>
                <c:pt idx="20">
                  <c:v>9.5934857912107003E-5</c:v>
                </c:pt>
                <c:pt idx="21">
                  <c:v>1.1119626765579E-4</c:v>
                </c:pt>
                <c:pt idx="22">
                  <c:v>9.8607882353516897E-5</c:v>
                </c:pt>
                <c:pt idx="23">
                  <c:v>6.1322541196913503E-5</c:v>
                </c:pt>
                <c:pt idx="24">
                  <c:v>8.67858918011591E-6</c:v>
                </c:pt>
                <c:pt idx="25">
                  <c:v>-4.6138969334900397E-5</c:v>
                </c:pt>
                <c:pt idx="26">
                  <c:v>-8.9400736754605096E-5</c:v>
                </c:pt>
                <c:pt idx="27">
                  <c:v>-1.10271535052212E-4</c:v>
                </c:pt>
                <c:pt idx="28">
                  <c:v>-1.03524143321052E-4</c:v>
                </c:pt>
                <c:pt idx="29">
                  <c:v>-7.0848487677975595E-5</c:v>
                </c:pt>
                <c:pt idx="30">
                  <c:v>-2.0428388783840301E-5</c:v>
                </c:pt>
                <c:pt idx="31">
                  <c:v>3.5108126809731298E-5</c:v>
                </c:pt>
                <c:pt idx="32">
                  <c:v>8.1851594248798904E-5</c:v>
                </c:pt>
                <c:pt idx="33">
                  <c:v>1.08094822137828E-4</c:v>
                </c:pt>
                <c:pt idx="34">
                  <c:v>1.0726503125084499E-4</c:v>
                </c:pt>
                <c:pt idx="35">
                  <c:v>7.9570047863143799E-5</c:v>
                </c:pt>
                <c:pt idx="36">
                  <c:v>3.1946252371377603E-5</c:v>
                </c:pt>
                <c:pt idx="37">
                  <c:v>-2.36786802069618E-5</c:v>
                </c:pt>
                <c:pt idx="38">
                  <c:v>-7.3373140435600205E-5</c:v>
                </c:pt>
                <c:pt idx="39">
                  <c:v>-1.04690842468224E-4</c:v>
                </c:pt>
                <c:pt idx="40">
                  <c:v>-1.09788073549846E-4</c:v>
                </c:pt>
                <c:pt idx="41">
                  <c:v>-8.7388200535146103E-5</c:v>
                </c:pt>
                <c:pt idx="42">
                  <c:v>-4.31014105793802E-5</c:v>
                </c:pt>
                <c:pt idx="43">
                  <c:v>1.1980395037730599E-5</c:v>
                </c:pt>
                <c:pt idx="44">
                  <c:v>6.40616363966669E-5</c:v>
                </c:pt>
                <c:pt idx="45">
                  <c:v>1.00098243510517E-4</c:v>
                </c:pt>
                <c:pt idx="46">
                  <c:v>1.11064624572738E-4</c:v>
                </c:pt>
                <c:pt idx="47">
                  <c:v>9.4214181415806602E-5</c:v>
                </c:pt>
                <c:pt idx="48">
                  <c:v>5.3767212060936697E-5</c:v>
                </c:pt>
                <c:pt idx="49">
                  <c:v>-1.4608910216293701E-7</c:v>
                </c:pt>
                <c:pt idx="50">
                  <c:v>-5.4022801343354797E-5</c:v>
                </c:pt>
                <c:pt idx="51">
                  <c:v>-9.4369167854974593E-5</c:v>
                </c:pt>
                <c:pt idx="52">
                  <c:v>-1.110801908535E-4</c:v>
                </c:pt>
                <c:pt idx="53">
                  <c:v>-9.9970490961290794E-5</c:v>
                </c:pt>
                <c:pt idx="54">
                  <c:v>-6.3822561435924294E-5</c:v>
                </c:pt>
                <c:pt idx="55">
                  <c:v>-1.16898754725037E-5</c:v>
                </c:pt>
                <c:pt idx="56">
                  <c:v>4.3370612321728003E-5</c:v>
                </c:pt>
                <c:pt idx="57">
                  <c:v>8.7568661208237304E-5</c:v>
                </c:pt>
                <c:pt idx="58">
                  <c:v>1.09834595658608E-4</c:v>
                </c:pt>
                <c:pt idx="59">
                  <c:v>1.04591774261916E-4</c:v>
                </c:pt>
                <c:pt idx="60">
                  <c:v>7.3153294161065497E-5</c:v>
                </c:pt>
                <c:pt idx="61">
                  <c:v>2.33931177274855E-5</c:v>
                </c:pt>
                <c:pt idx="62">
                  <c:v>-3.2226010161309903E-5</c:v>
                </c:pt>
                <c:pt idx="63">
                  <c:v>-7.9773933889552099E-5</c:v>
                </c:pt>
                <c:pt idx="64">
                  <c:v>-1.07341980993598E-4</c:v>
                </c:pt>
                <c:pt idx="65">
                  <c:v>-1.08025563056492E-4</c:v>
                </c:pt>
                <c:pt idx="66">
                  <c:v>-8.1653472709946598E-5</c:v>
                </c:pt>
                <c:pt idx="67">
                  <c:v>-3.4830763581824903E-5</c:v>
                </c:pt>
                <c:pt idx="68">
                  <c:v>2.0715526359735001E-5</c:v>
                </c:pt>
                <c:pt idx="69">
                  <c:v>7.10734842147036E-5</c:v>
                </c:pt>
                <c:pt idx="70">
                  <c:v>1.03630647040213E-4</c:v>
                </c:pt>
                <c:pt idx="71">
                  <c:v>1.1023287143664E-4</c:v>
                </c:pt>
                <c:pt idx="72">
                  <c:v>8.9226589346672703E-5</c:v>
                </c:pt>
                <c:pt idx="73">
                  <c:v>4.5872954433256099E-5</c:v>
                </c:pt>
                <c:pt idx="74">
                  <c:v>-8.9698464931186795E-6</c:v>
                </c:pt>
                <c:pt idx="75">
                  <c:v>-6.1566093720404104E-5</c:v>
                </c:pt>
                <c:pt idx="76">
                  <c:v>-9.8742730847096801E-5</c:v>
                </c:pt>
                <c:pt idx="77">
                  <c:v>-1.1118863847770301E-4</c:v>
                </c:pt>
                <c:pt idx="78">
                  <c:v>-9.5786661837332803E-5</c:v>
                </c:pt>
                <c:pt idx="79">
                  <c:v>-5.63943215224922E-5</c:v>
                </c:pt>
                <c:pt idx="80">
                  <c:v>-2.8776735373714799E-6</c:v>
                </c:pt>
                <c:pt idx="81">
                  <c:v>5.1359705636974498E-5</c:v>
                </c:pt>
                <c:pt idx="82">
                  <c:v>9.2733727922057803E-5</c:v>
                </c:pt>
                <c:pt idx="83">
                  <c:v>1.1088201277077801E-4</c:v>
                </c:pt>
                <c:pt idx="84">
                  <c:v>1.01259209658989E-4</c:v>
                </c:pt>
                <c:pt idx="85">
                  <c:v>6.6275409321574504E-5</c:v>
                </c:pt>
                <c:pt idx="86">
                  <c:v>1.46925215767806E-5</c:v>
                </c:pt>
                <c:pt idx="87">
                  <c:v>-4.0570199342704601E-5</c:v>
                </c:pt>
                <c:pt idx="88">
                  <c:v>-8.5671862157564701E-5</c:v>
                </c:pt>
                <c:pt idx="89">
                  <c:v>-1.0931647562541399E-4</c:v>
                </c:pt>
                <c:pt idx="90">
                  <c:v>-1.05582099622698E-4</c:v>
                </c:pt>
                <c:pt idx="91">
                  <c:v>-7.5404031785682402E-5</c:v>
                </c:pt>
                <c:pt idx="92">
                  <c:v>-2.6340556415289699E-5</c:v>
                </c:pt>
                <c:pt idx="93">
                  <c:v>2.9320074714261E-5</c:v>
                </c:pt>
                <c:pt idx="94">
                  <c:v>7.7637311243086699E-5</c:v>
                </c:pt>
                <c:pt idx="95">
                  <c:v>1.06509801544168E-4</c:v>
                </c:pt>
                <c:pt idx="96">
                  <c:v>1.08706251309674E-4</c:v>
                </c:pt>
                <c:pt idx="97">
                  <c:v>8.3676546070047202E-5</c:v>
                </c:pt>
                <c:pt idx="98">
                  <c:v>3.7689530775571299E-5</c:v>
                </c:pt>
                <c:pt idx="99">
                  <c:v>-1.7737061310520801E-5</c:v>
                </c:pt>
                <c:pt idx="100">
                  <c:v>-6.8721296358653094E-5</c:v>
                </c:pt>
                <c:pt idx="101">
                  <c:v>-1.02493856417788E-4</c:v>
                </c:pt>
                <c:pt idx="102">
                  <c:v>-1.1059619431136401E-4</c:v>
                </c:pt>
                <c:pt idx="103">
                  <c:v>-9.0999029250679502E-5</c:v>
                </c:pt>
                <c:pt idx="104">
                  <c:v>-4.8610592797168297E-5</c:v>
                </c:pt>
                <c:pt idx="105">
                  <c:v>5.95266818061829E-6</c:v>
                </c:pt>
                <c:pt idx="106">
                  <c:v>5.9025046484896598E-5</c:v>
                </c:pt>
                <c:pt idx="107">
                  <c:v>9.7314235732227694E-5</c:v>
                </c:pt>
                <c:pt idx="108">
                  <c:v>1.11230470946732E-4</c:v>
                </c:pt>
                <c:pt idx="109">
                  <c:v>9.7288344688881002E-5</c:v>
                </c:pt>
                <c:pt idx="110">
                  <c:v>5.89797489706258E-5</c:v>
                </c:pt>
                <c:pt idx="111">
                  <c:v>5.8993092388779296E-6</c:v>
                </c:pt>
                <c:pt idx="112">
                  <c:v>-4.8658649088404703E-5</c:v>
                </c:pt>
                <c:pt idx="113">
                  <c:v>-9.1029746895151994E-5</c:v>
                </c:pt>
                <c:pt idx="114">
                  <c:v>-1.1060187988445601E-4</c:v>
                </c:pt>
                <c:pt idx="115">
                  <c:v>-1.02473085932448E-4</c:v>
                </c:pt>
                <c:pt idx="116">
                  <c:v>-6.8679271911785295E-5</c:v>
                </c:pt>
                <c:pt idx="117">
                  <c:v>-1.76843081855439E-5</c:v>
                </c:pt>
                <c:pt idx="118">
                  <c:v>3.77398002312502E-5</c:v>
                </c:pt>
                <c:pt idx="119">
                  <c:v>8.37117415594042E-5</c:v>
                </c:pt>
                <c:pt idx="120">
                  <c:v>1.08717557904062E-4</c:v>
                </c:pt>
                <c:pt idx="121">
                  <c:v>1.0649438743688301E-4</c:v>
                </c:pt>
                <c:pt idx="122">
                  <c:v>7.7599036992919294E-5</c:v>
                </c:pt>
                <c:pt idx="123">
                  <c:v>2.9268526344601999E-5</c:v>
                </c:pt>
                <c:pt idx="124">
                  <c:v>-2.6392468295476399E-5</c:v>
                </c:pt>
                <c:pt idx="125">
                  <c:v>-7.5443305523966101E-5</c:v>
                </c:pt>
                <c:pt idx="126">
                  <c:v>-1.0559889886768801E-4</c:v>
                </c:pt>
                <c:pt idx="127">
                  <c:v>-1.0930659290198901E-4</c:v>
                </c:pt>
                <c:pt idx="128">
                  <c:v>-8.5637772655113901E-5</c:v>
                </c:pt>
                <c:pt idx="129">
                  <c:v>-4.0520440988592599E-5</c:v>
                </c:pt>
                <c:pt idx="130">
                  <c:v>1.4745486494088101E-5</c:v>
                </c:pt>
                <c:pt idx="131">
                  <c:v>6.6318315409967293E-5</c:v>
                </c:pt>
                <c:pt idx="132">
                  <c:v>1.0128131082245901E-4</c:v>
                </c:pt>
                <c:pt idx="133">
                  <c:v>1.10877773635829E-4</c:v>
                </c:pt>
                <c:pt idx="134">
                  <c:v>9.2704210206334705E-5</c:v>
                </c:pt>
                <c:pt idx="135">
                  <c:v>5.1312302235495202E-5</c:v>
                </c:pt>
                <c:pt idx="136">
                  <c:v>-2.9310901486371801E-6</c:v>
                </c:pt>
                <c:pt idx="137">
                  <c:v>-5.6440372821880202E-5</c:v>
                </c:pt>
                <c:pt idx="138">
                  <c:v>-9.5813813991229901E-5</c:v>
                </c:pt>
                <c:pt idx="139">
                  <c:v>-1.11190091060726E-4</c:v>
                </c:pt>
                <c:pt idx="140">
                  <c:v>-9.8718120050816197E-5</c:v>
                </c:pt>
                <c:pt idx="141">
                  <c:v>-6.1521583471422798E-5</c:v>
                </c:pt>
                <c:pt idx="142">
                  <c:v>-8.9165846594156304E-6</c:v>
                </c:pt>
                <c:pt idx="143">
                  <c:v>4.5921628095017602E-5</c:v>
                </c:pt>
                <c:pt idx="144">
                  <c:v>8.9258484215955003E-5</c:v>
                </c:pt>
                <c:pt idx="145">
                  <c:v>1.1023999924557E-4</c:v>
                </c:pt>
                <c:pt idx="146">
                  <c:v>1.03611222584826E-4</c:v>
                </c:pt>
                <c:pt idx="147">
                  <c:v>7.1032372470352596E-5</c:v>
                </c:pt>
                <c:pt idx="148">
                  <c:v>2.0663024017831E-5</c:v>
                </c:pt>
                <c:pt idx="149">
                  <c:v>-3.4881506984051102E-5</c:v>
                </c:pt>
                <c:pt idx="150">
                  <c:v>-8.1689748172618202E-5</c:v>
                </c:pt>
                <c:pt idx="151">
                  <c:v>-1.08038285164946E-4</c:v>
                </c:pt>
                <c:pt idx="152">
                  <c:v>-1.0732796341685E-4</c:v>
                </c:pt>
                <c:pt idx="153">
                  <c:v>-7.9736687416657705E-5</c:v>
                </c:pt>
                <c:pt idx="154">
                  <c:v>-3.2174863402465497E-5</c:v>
                </c:pt>
                <c:pt idx="155">
                  <c:v>2.3445354749235799E-5</c:v>
                </c:pt>
                <c:pt idx="156">
                  <c:v>7.3193538359569505E-5</c:v>
                </c:pt>
                <c:pt idx="157">
                  <c:v>1.04609946228001E-4</c:v>
                </c:pt>
                <c:pt idx="158">
                  <c:v>1.09826144110638E-4</c:v>
                </c:pt>
                <c:pt idx="159">
                  <c:v>8.7535702888830603E-5</c:v>
                </c:pt>
                <c:pt idx="160">
                  <c:v>4.33214018464387E-5</c:v>
                </c:pt>
                <c:pt idx="161">
                  <c:v>-1.17430130348599E-5</c:v>
                </c:pt>
                <c:pt idx="162">
                  <c:v>-6.3866317453213905E-5</c:v>
                </c:pt>
                <c:pt idx="163">
                  <c:v>-9.9993906467540694E-5</c:v>
                </c:pt>
                <c:pt idx="164">
                  <c:v>-1.11077401289911E-4</c:v>
                </c:pt>
                <c:pt idx="165">
                  <c:v>-9.4340871885052499E-5</c:v>
                </c:pt>
                <c:pt idx="166">
                  <c:v>-5.3976085868302201E-5</c:v>
                </c:pt>
                <c:pt idx="167">
                  <c:v>-9.2654302508401497E-8</c:v>
                </c:pt>
                <c:pt idx="168">
                  <c:v>5.38139831081341E-5</c:v>
                </c:pt>
                <c:pt idx="169">
                  <c:v>9.4242574611629894E-5</c:v>
                </c:pt>
                <c:pt idx="170">
                  <c:v>1.11067528665154E-4</c:v>
                </c:pt>
                <c:pt idx="171">
                  <c:v>1.00074931151566E-4</c:v>
                </c:pt>
                <c:pt idx="172">
                  <c:v>6.4017946311265995E-5</c:v>
                </c:pt>
                <c:pt idx="173">
                  <c:v>1.1927269678802701E-5</c:v>
                </c:pt>
                <c:pt idx="174">
                  <c:v>-4.3150665636125902E-5</c:v>
                </c:pt>
                <c:pt idx="175">
                  <c:v>-8.7421249055191294E-5</c:v>
                </c:pt>
                <c:pt idx="176">
                  <c:v>-1.0979663832632699E-4</c:v>
                </c:pt>
                <c:pt idx="177">
                  <c:v>-1.0467277839974E-4</c:v>
                </c:pt>
                <c:pt idx="178">
                  <c:v>-7.3332971780163604E-5</c:v>
                </c:pt>
                <c:pt idx="179">
                  <c:v>-2.3626467453515099E-5</c:v>
                </c:pt>
                <c:pt idx="180">
                  <c:v>3.1997432214829301E-5</c:v>
                </c:pt>
                <c:pt idx="181">
                  <c:v>7.9607376487311296E-5</c:v>
                </c:pt>
                <c:pt idx="182">
                  <c:v>1.0727915947023501E-4</c:v>
                </c:pt>
                <c:pt idx="183">
                  <c:v>1.0808221145225E-4</c:v>
                </c:pt>
                <c:pt idx="184">
                  <c:v>8.1815403082686602E-5</c:v>
                </c:pt>
                <c:pt idx="185">
                  <c:v>3.5057419465151097E-5</c:v>
                </c:pt>
                <c:pt idx="186">
                  <c:v>-2.0480912337872801E-5</c:v>
                </c:pt>
                <c:pt idx="187">
                  <c:v>-7.0889672591520502E-5</c:v>
                </c:pt>
                <c:pt idx="188">
                  <c:v>-1.0354367457702E-4</c:v>
                </c:pt>
                <c:pt idx="189">
                  <c:v>-1.10264520926381E-4</c:v>
                </c:pt>
                <c:pt idx="190">
                  <c:v>-8.9368933978303702E-5</c:v>
                </c:pt>
                <c:pt idx="191">
                  <c:v>-4.6090343110742801E-5</c:v>
                </c:pt>
                <c:pt idx="192">
                  <c:v>8.7318601126342696E-6</c:v>
                </c:pt>
                <c:pt idx="193">
                  <c:v>6.1367114802274495E-5</c:v>
                </c:pt>
                <c:pt idx="194">
                  <c:v>9.8632594895743303E-5</c:v>
                </c:pt>
                <c:pt idx="195">
                  <c:v>1.11194929725376E-4</c:v>
                </c:pt>
                <c:pt idx="196">
                  <c:v>9.5907804602024196E-5</c:v>
                </c:pt>
                <c:pt idx="197">
                  <c:v>5.6599974847270099E-5</c:v>
                </c:pt>
                <c:pt idx="198">
                  <c:v>3.11633027126471E-6</c:v>
                </c:pt>
                <c:pt idx="199">
                  <c:v>-5.1147818553488503E-5</c:v>
                </c:pt>
                <c:pt idx="200">
                  <c:v>-9.2601678923489995E-5</c:v>
                </c:pt>
                <c:pt idx="201">
                  <c:v>-1.10862874347993E-4</c:v>
                </c:pt>
                <c:pt idx="202">
                  <c:v>-1.0135777514869799E-4</c:v>
                </c:pt>
                <c:pt idx="203">
                  <c:v>-6.6466992385425094E-5</c:v>
                </c:pt>
                <c:pt idx="204">
                  <c:v>-1.4929139047936101E-5</c:v>
                </c:pt>
                <c:pt idx="205">
                  <c:v>4.0347809777763302E-5</c:v>
                </c:pt>
                <c:pt idx="206">
                  <c:v>8.5519399344981893E-5</c:v>
                </c:pt>
                <c:pt idx="207">
                  <c:v>1.09272124822412E-4</c:v>
                </c:pt>
                <c:pt idx="208">
                  <c:v>1.0565696876302001E-4</c:v>
                </c:pt>
                <c:pt idx="209">
                  <c:v>7.5579369428681496E-5</c:v>
                </c:pt>
                <c:pt idx="210">
                  <c:v>2.6572448160560599E-5</c:v>
                </c:pt>
                <c:pt idx="211">
                  <c:v>-2.9089707592873501E-5</c:v>
                </c:pt>
                <c:pt idx="212">
                  <c:v>-7.7466165620227907E-5</c:v>
                </c:pt>
                <c:pt idx="213">
                  <c:v>-1.06440741902793E-4</c:v>
                </c:pt>
                <c:pt idx="214">
                  <c:v>-1.0875657406538E-4</c:v>
                </c:pt>
                <c:pt idx="215">
                  <c:v>-8.3833647576488494E-5</c:v>
                </c:pt>
                <c:pt idx="216">
                  <c:v>-3.7914063985872302E-5</c:v>
                </c:pt>
                <c:pt idx="217">
                  <c:v>1.7501332131783001E-5</c:v>
                </c:pt>
                <c:pt idx="218">
                  <c:v>6.8533411046650902E-5</c:v>
                </c:pt>
                <c:pt idx="219">
                  <c:v>1.0240087201446799E-4</c:v>
                </c:pt>
                <c:pt idx="220">
                  <c:v>1.10621399337372E-4</c:v>
                </c:pt>
                <c:pt idx="221">
                  <c:v>9.1136110950890202E-5</c:v>
                </c:pt>
                <c:pt idx="222">
                  <c:v>4.8825218209371099E-5</c:v>
                </c:pt>
                <c:pt idx="223">
                  <c:v>-5.7142533223489102E-6</c:v>
                </c:pt>
                <c:pt idx="224">
                  <c:v>-5.8822554660832597E-5</c:v>
                </c:pt>
                <c:pt idx="225">
                  <c:v>-9.7198382275873906E-5</c:v>
                </c:pt>
                <c:pt idx="226">
                  <c:v>-1.11230272074935E-4</c:v>
                </c:pt>
                <c:pt idx="227">
                  <c:v>-9.7403850210316106E-5</c:v>
                </c:pt>
                <c:pt idx="228">
                  <c:v>-5.9182029810905199E-5</c:v>
                </c:pt>
                <c:pt idx="229">
                  <c:v>-6.1377029066944203E-6</c:v>
                </c:pt>
                <c:pt idx="230">
                  <c:v>4.8443849766042597E-5</c:v>
                </c:pt>
                <c:pt idx="231">
                  <c:v>9.0892339741048103E-5</c:v>
                </c:pt>
                <c:pt idx="232">
                  <c:v>1.10576279372768E-4</c:v>
                </c:pt>
                <c:pt idx="233">
                  <c:v>1.02565703870142E-4</c:v>
                </c:pt>
                <c:pt idx="234">
                  <c:v>6.8866911561805695E-5</c:v>
                </c:pt>
                <c:pt idx="235">
                  <c:v>1.79199740335115E-5</c:v>
                </c:pt>
                <c:pt idx="236">
                  <c:v>-3.7515132158923801E-5</c:v>
                </c:pt>
                <c:pt idx="237">
                  <c:v>-8.3554340775172695E-5</c:v>
                </c:pt>
                <c:pt idx="238">
                  <c:v>-1.0866684641078E-4</c:v>
                </c:pt>
                <c:pt idx="239">
                  <c:v>-1.0656306624263399E-4</c:v>
                </c:pt>
                <c:pt idx="240">
                  <c:v>-7.7769905064750501E-5</c:v>
                </c:pt>
                <c:pt idx="241">
                  <c:v>-2.9498788713934801E-5</c:v>
                </c:pt>
                <c:pt idx="242">
                  <c:v>2.6160482267485299E-5</c:v>
                </c:pt>
                <c:pt idx="243">
                  <c:v>7.5267698177163797E-5</c:v>
                </c:pt>
                <c:pt idx="244">
                  <c:v>1.0552365215147099E-4</c:v>
                </c:pt>
                <c:pt idx="245">
                  <c:v>1.09350552823229E-4</c:v>
                </c:pt>
                <c:pt idx="246">
                  <c:v>8.5789929178829895E-5</c:v>
                </c:pt>
                <c:pt idx="247">
                  <c:v>4.0742685569509098E-5</c:v>
                </c:pt>
                <c:pt idx="248">
                  <c:v>-1.4508816389966801E-5</c:v>
                </c:pt>
                <c:pt idx="249">
                  <c:v>-6.6126495278413195E-5</c:v>
                </c:pt>
                <c:pt idx="250">
                  <c:v>-1.01182383205386E-4</c:v>
                </c:pt>
                <c:pt idx="251">
                  <c:v>-1.10896515568634E-4</c:v>
                </c:pt>
                <c:pt idx="252">
                  <c:v>-9.2835927655681507E-5</c:v>
                </c:pt>
                <c:pt idx="253">
                  <c:v>-5.1524005749078802E-5</c:v>
                </c:pt>
                <c:pt idx="254">
                  <c:v>2.6924230291071499E-6</c:v>
                </c:pt>
                <c:pt idx="255">
                  <c:v>5.6234517757073398E-5</c:v>
                </c:pt>
                <c:pt idx="256">
                  <c:v>9.5692328659159097E-5</c:v>
                </c:pt>
                <c:pt idx="257">
                  <c:v>1.11183402216449E-4</c:v>
                </c:pt>
                <c:pt idx="258">
                  <c:v>9.8827902956876405E-5</c:v>
                </c:pt>
                <c:pt idx="259">
                  <c:v>6.1720342317953902E-5</c:v>
                </c:pt>
                <c:pt idx="260">
                  <c:v>9.1545390602934808E-6</c:v>
                </c:pt>
                <c:pt idx="261">
                  <c:v>-4.5704075295654797E-5</c:v>
                </c:pt>
                <c:pt idx="262">
                  <c:v>-8.9115820466307094E-5</c:v>
                </c:pt>
                <c:pt idx="263">
                  <c:v>-1.10207955566758E-4</c:v>
                </c:pt>
                <c:pt idx="264">
                  <c:v>-1.03697824514993E-4</c:v>
                </c:pt>
                <c:pt idx="265">
                  <c:v>-7.12159300188488E-5</c:v>
                </c:pt>
                <c:pt idx="266">
                  <c:v>-2.0897564057927299E-5</c:v>
                </c:pt>
                <c:pt idx="267">
                  <c:v>3.4654726460377697E-5</c:v>
                </c:pt>
                <c:pt idx="268">
                  <c:v>8.1527525754365994E-5</c:v>
                </c:pt>
                <c:pt idx="269">
                  <c:v>1.07981250463121E-4</c:v>
                </c:pt>
                <c:pt idx="270">
                  <c:v>1.0739040112634199E-4</c:v>
                </c:pt>
                <c:pt idx="271">
                  <c:v>7.9902959625788902E-5</c:v>
                </c:pt>
                <c:pt idx="272">
                  <c:v>3.2403326204981099E-5</c:v>
                </c:pt>
                <c:pt idx="273">
                  <c:v>-2.32119212795062E-5</c:v>
                </c:pt>
                <c:pt idx="274">
                  <c:v>-7.3013599083235697E-5</c:v>
                </c:pt>
                <c:pt idx="275">
                  <c:v>-1.0452856805308301E-4</c:v>
                </c:pt>
                <c:pt idx="276">
                  <c:v>-1.09863708705878E-4</c:v>
                </c:pt>
                <c:pt idx="277">
                  <c:v>-8.7682801968316305E-5</c:v>
                </c:pt>
                <c:pt idx="278">
                  <c:v>-4.3541193533176601E-5</c:v>
                </c:pt>
                <c:pt idx="279">
                  <c:v>1.1505576932301701E-5</c:v>
                </c:pt>
                <c:pt idx="280">
                  <c:v>6.3670704279667698E-5</c:v>
                </c:pt>
                <c:pt idx="281">
                  <c:v>9.9889108755817495E-5</c:v>
                </c:pt>
                <c:pt idx="282">
                  <c:v>1.11089666277029E-4</c:v>
                </c:pt>
                <c:pt idx="283">
                  <c:v>9.4467127728902395E-5</c:v>
                </c:pt>
                <c:pt idx="284">
                  <c:v>5.4184711009556903E-5</c:v>
                </c:pt>
                <c:pt idx="285">
                  <c:v>3.3139728032434299E-7</c:v>
                </c:pt>
                <c:pt idx="286">
                  <c:v>-5.3604916953604901E-5</c:v>
                </c:pt>
                <c:pt idx="287">
                  <c:v>-9.4115547195741493E-5</c:v>
                </c:pt>
                <c:pt idx="288">
                  <c:v>-1.11054354792237E-4</c:v>
                </c:pt>
                <c:pt idx="289">
                  <c:v>-1.00178910299816E-4</c:v>
                </c:pt>
                <c:pt idx="290">
                  <c:v>-6.4213036257965099E-5</c:v>
                </c:pt>
                <c:pt idx="291">
                  <c:v>-1.21646089365497E-5</c:v>
                </c:pt>
                <c:pt idx="292">
                  <c:v>4.29305201567797E-5</c:v>
                </c:pt>
                <c:pt idx="293">
                  <c:v>8.7273434155231598E-5</c:v>
                </c:pt>
                <c:pt idx="294">
                  <c:v>1.09758175164426E-4</c:v>
                </c:pt>
                <c:pt idx="295">
                  <c:v>1.0475330031340401E-4</c:v>
                </c:pt>
                <c:pt idx="296">
                  <c:v>7.3512311556593103E-5</c:v>
                </c:pt>
                <c:pt idx="297">
                  <c:v>2.3859708333160701E-5</c:v>
                </c:pt>
                <c:pt idx="298">
                  <c:v>-3.1768706857196302E-5</c:v>
                </c:pt>
                <c:pt idx="299">
                  <c:v>-7.9440452336419106E-5</c:v>
                </c:pt>
                <c:pt idx="300">
                  <c:v>-1.07215843715197E-4</c:v>
                </c:pt>
                <c:pt idx="301">
                  <c:v>-1.08138361916697E-4</c:v>
                </c:pt>
                <c:pt idx="302">
                  <c:v>-8.1976956534466898E-5</c:v>
                </c:pt>
                <c:pt idx="303">
                  <c:v>-3.5283913840060801E-5</c:v>
                </c:pt>
                <c:pt idx="304">
                  <c:v>2.0246203961098799E-5</c:v>
                </c:pt>
                <c:pt idx="305">
                  <c:v>7.07055343818704E-5</c:v>
                </c:pt>
                <c:pt idx="306">
                  <c:v>1.03456225091411E-4</c:v>
                </c:pt>
                <c:pt idx="307">
                  <c:v>1.10295662430982E-4</c:v>
                </c:pt>
                <c:pt idx="308">
                  <c:v>8.9510866890098295E-5</c:v>
                </c:pt>
                <c:pt idx="309">
                  <c:v>4.6307519451484799E-5</c:v>
                </c:pt>
                <c:pt idx="310">
                  <c:v>-8.4938335047479295E-6</c:v>
                </c:pt>
                <c:pt idx="311">
                  <c:v>-6.1167853167798798E-5</c:v>
                </c:pt>
                <c:pt idx="312">
                  <c:v>-9.8522004547162102E-5</c:v>
                </c:pt>
                <c:pt idx="313">
                  <c:v>-1.11200708701544E-4</c:v>
                </c:pt>
                <c:pt idx="314">
                  <c:v>-9.6028505522510296E-5</c:v>
                </c:pt>
                <c:pt idx="315">
                  <c:v>-5.6805367417764198E-5</c:v>
                </c:pt>
                <c:pt idx="316">
                  <c:v>-3.3549726483234899E-6</c:v>
                </c:pt>
                <c:pt idx="317">
                  <c:v>5.09356958336292E-5</c:v>
                </c:pt>
                <c:pt idx="318">
                  <c:v>9.2469203311932704E-5</c:v>
                </c:pt>
                <c:pt idx="319">
                  <c:v>1.10843225183471E-4</c:v>
                </c:pt>
                <c:pt idx="320">
                  <c:v>1.0145587368636099E-4</c:v>
                </c:pt>
                <c:pt idx="321">
                  <c:v>6.6658269237955902E-5</c:v>
                </c:pt>
                <c:pt idx="322">
                  <c:v>1.51656877410229E-5</c:v>
                </c:pt>
                <c:pt idx="323">
                  <c:v>-4.0125234331745698E-5</c:v>
                </c:pt>
                <c:pt idx="324">
                  <c:v>-8.5366542547246301E-5</c:v>
                </c:pt>
                <c:pt idx="325">
                  <c:v>-1.09227270606206E-4</c:v>
                </c:pt>
                <c:pt idx="326">
                  <c:v>-1.05731351145048E-4</c:v>
                </c:pt>
                <c:pt idx="327">
                  <c:v>-7.5754358879929497E-5</c:v>
                </c:pt>
                <c:pt idx="328">
                  <c:v>-2.6804217487407799E-5</c:v>
                </c:pt>
                <c:pt idx="329">
                  <c:v>2.8859206456128299E-5</c:v>
                </c:pt>
                <c:pt idx="330">
                  <c:v>7.7294663113207894E-5</c:v>
                </c:pt>
                <c:pt idx="331">
                  <c:v>1.06371191892306E-4</c:v>
                </c:pt>
                <c:pt idx="332">
                  <c:v>1.08806395783009E-4</c:v>
                </c:pt>
                <c:pt idx="333">
                  <c:v>8.3990362863981905E-5</c:v>
                </c:pt>
                <c:pt idx="334">
                  <c:v>3.8138422527286298E-5</c:v>
                </c:pt>
                <c:pt idx="335">
                  <c:v>-1.7265522324964701E-5</c:v>
                </c:pt>
                <c:pt idx="336">
                  <c:v>-6.8345210003403797E-5</c:v>
                </c:pt>
                <c:pt idx="337">
                  <c:v>-1.02307415853588E-4</c:v>
                </c:pt>
                <c:pt idx="338">
                  <c:v>-1.10646094734111E-4</c:v>
                </c:pt>
                <c:pt idx="339">
                  <c:v>-9.1272772789936294E-5</c:v>
                </c:pt>
                <c:pt idx="340">
                  <c:v>-4.90396186853465E-5</c:v>
                </c:pt>
                <c:pt idx="341">
                  <c:v>5.4758121386962703E-6</c:v>
                </c:pt>
                <c:pt idx="342">
                  <c:v>5.86197918431303E-5</c:v>
                </c:pt>
                <c:pt idx="343">
                  <c:v>9.7082081029664698E-5</c:v>
                </c:pt>
                <c:pt idx="344">
                  <c:v>1.11229560768812E-4</c:v>
                </c:pt>
                <c:pt idx="345">
                  <c:v>9.7518906995311196E-5</c:v>
                </c:pt>
                <c:pt idx="346">
                  <c:v>5.9384038001455497E-5</c:v>
                </c:pt>
                <c:pt idx="347">
                  <c:v>6.3760682983088602E-6</c:v>
                </c:pt>
                <c:pt idx="348">
                  <c:v>-4.8228827264405402E-5</c:v>
                </c:pt>
                <c:pt idx="349">
                  <c:v>-9.0754513848826206E-5</c:v>
                </c:pt>
                <c:pt idx="350">
                  <c:v>-1.10550169439678E-4</c:v>
                </c:pt>
                <c:pt idx="351">
                  <c:v>-1.0265784929089999E-4</c:v>
                </c:pt>
                <c:pt idx="352">
                  <c:v>-6.9054233944155003E-5</c:v>
                </c:pt>
                <c:pt idx="353">
                  <c:v>-1.8155557324728598E-5</c:v>
                </c:pt>
                <c:pt idx="354">
                  <c:v>3.7290291255576803E-5</c:v>
                </c:pt>
                <c:pt idx="355">
                  <c:v>8.3396555058750806E-5</c:v>
                </c:pt>
                <c:pt idx="356">
                  <c:v>1.08615634292793E-4</c:v>
                </c:pt>
                <c:pt idx="357">
                  <c:v>1.06631254115727E-4</c:v>
                </c:pt>
                <c:pt idx="358">
                  <c:v>7.7940414853102502E-5</c:v>
                </c:pt>
                <c:pt idx="359">
                  <c:v>2.97289151832864E-5</c:v>
                </c:pt>
                <c:pt idx="360">
                  <c:v>-2.5928375718984401E-5</c:v>
                </c:pt>
                <c:pt idx="361">
                  <c:v>-7.5091744074469997E-5</c:v>
                </c:pt>
                <c:pt idx="362">
                  <c:v>-1.05447919291144E-4</c:v>
                </c:pt>
                <c:pt idx="363">
                  <c:v>-1.0939400896995101E-4</c:v>
                </c:pt>
                <c:pt idx="364">
                  <c:v>-8.5941690471070696E-5</c:v>
                </c:pt>
                <c:pt idx="365">
                  <c:v>-4.0964742450169103E-5</c:v>
                </c:pt>
                <c:pt idx="366">
                  <c:v>1.4272079444189999E-5</c:v>
                </c:pt>
                <c:pt idx="367">
                  <c:v>6.5934370504198606E-5</c:v>
                </c:pt>
                <c:pt idx="368">
                  <c:v>1.01082989444291E-4</c:v>
                </c:pt>
                <c:pt idx="369">
                  <c:v>1.1091474660472E-4</c:v>
                </c:pt>
                <c:pt idx="370">
                  <c:v>9.2967217412862405E-5</c:v>
                </c:pt>
                <c:pt idx="371">
                  <c:v>5.1735471893206801E-5</c:v>
                </c:pt>
                <c:pt idx="372">
                  <c:v>-2.45374350566981E-6</c:v>
                </c:pt>
                <c:pt idx="373">
                  <c:v>-5.6028403621631702E-5</c:v>
                </c:pt>
                <c:pt idx="374">
                  <c:v>-9.55704024755739E-5</c:v>
                </c:pt>
                <c:pt idx="375">
                  <c:v>-1.11176201153774E-4</c:v>
                </c:pt>
                <c:pt idx="376">
                  <c:v>-9.8937230565931004E-5</c:v>
                </c:pt>
                <c:pt idx="377">
                  <c:v>-6.1918816820830997E-5</c:v>
                </c:pt>
                <c:pt idx="378">
                  <c:v>-9.3924512865010708E-6</c:v>
                </c:pt>
                <c:pt idx="379">
                  <c:v>4.5486311939070601E-5</c:v>
                </c:pt>
                <c:pt idx="380">
                  <c:v>8.8972746162908805E-5</c:v>
                </c:pt>
                <c:pt idx="381">
                  <c:v>1.1017540416339999E-4</c:v>
                </c:pt>
                <c:pt idx="382">
                  <c:v>1.0378394871258099E-4</c:v>
                </c:pt>
                <c:pt idx="383">
                  <c:v>7.1399159477820596E-5</c:v>
                </c:pt>
                <c:pt idx="384">
                  <c:v>2.11320078236107E-5</c:v>
                </c:pt>
                <c:pt idx="385">
                  <c:v>-3.44277862834818E-5</c:v>
                </c:pt>
                <c:pt idx="386">
                  <c:v>-8.1364927741395604E-5</c:v>
                </c:pt>
                <c:pt idx="387">
                  <c:v>-1.0792371829511E-4</c:v>
                </c:pt>
                <c:pt idx="388">
                  <c:v>-1.07452344091672E-4</c:v>
                </c:pt>
                <c:pt idx="389">
                  <c:v>-8.0068863724526396E-5</c:v>
                </c:pt>
                <c:pt idx="390">
                  <c:v>-3.2631639726403503E-5</c:v>
                </c:pt>
                <c:pt idx="391">
                  <c:v>2.2978380873193399E-5</c:v>
                </c:pt>
                <c:pt idx="392">
                  <c:v>7.2833323435573096E-5</c:v>
                </c:pt>
                <c:pt idx="393">
                  <c:v>1.04446708318377E-4</c:v>
                </c:pt>
                <c:pt idx="394">
                  <c:v>1.0990076716250599E-4</c:v>
                </c:pt>
                <c:pt idx="395">
                  <c:v>8.7829497095922194E-5</c:v>
                </c:pt>
                <c:pt idx="396">
                  <c:v>4.3760784627020997E-5</c:v>
                </c:pt>
                <c:pt idx="397">
                  <c:v>-1.1268087823916399E-5</c:v>
                </c:pt>
                <c:pt idx="398">
                  <c:v>-6.3474797777212099E-5</c:v>
                </c:pt>
                <c:pt idx="399">
                  <c:v>-9.9783850858147194E-5</c:v>
                </c:pt>
                <c:pt idx="400">
                  <c:v>-1.1110141947758801E-4</c:v>
                </c:pt>
                <c:pt idx="401">
                  <c:v>-9.4592948365699399E-5</c:v>
                </c:pt>
                <c:pt idx="402">
                  <c:v>-5.4393086523571401E-5</c:v>
                </c:pt>
                <c:pt idx="403">
                  <c:v>-5.7013873140350103E-7</c:v>
                </c:pt>
                <c:pt idx="404">
                  <c:v>5.3395603842928303E-5</c:v>
                </c:pt>
                <c:pt idx="405">
                  <c:v>9.3988086192520605E-5</c:v>
                </c:pt>
                <c:pt idx="406">
                  <c:v>1.11040669295439E-4</c:v>
                </c:pt>
                <c:pt idx="407">
                  <c:v>1.00282427927013E-4</c:v>
                </c:pt>
                <c:pt idx="408">
                  <c:v>6.44078303772487E-5</c:v>
                </c:pt>
                <c:pt idx="409">
                  <c:v>1.2401892152330201E-5</c:v>
                </c:pt>
                <c:pt idx="410">
                  <c:v>-4.2710176897892699E-5</c:v>
                </c:pt>
                <c:pt idx="411">
                  <c:v>-8.7125217189336601E-5</c:v>
                </c:pt>
                <c:pt idx="412">
                  <c:v>-1.09719206350102E-4</c:v>
                </c:pt>
                <c:pt idx="413">
                  <c:v>-1.0483333963194401E-4</c:v>
                </c:pt>
                <c:pt idx="414">
                  <c:v>-7.3691312664141305E-5</c:v>
                </c:pt>
                <c:pt idx="415">
                  <c:v>-2.4092839291888801E-5</c:v>
                </c:pt>
                <c:pt idx="416">
                  <c:v>3.1539835142141197E-5</c:v>
                </c:pt>
                <c:pt idx="417">
                  <c:v>7.9273162205889601E-5</c:v>
                </c:pt>
                <c:pt idx="418">
                  <c:v>1.07152034020177E-4</c:v>
                </c:pt>
                <c:pt idx="419">
                  <c:v>1.08194014191151E-4</c:v>
                </c:pt>
                <c:pt idx="420">
                  <c:v>8.2138132321015803E-5</c:v>
                </c:pt>
                <c:pt idx="421">
                  <c:v>3.5510245663101797E-5</c:v>
                </c:pt>
                <c:pt idx="422">
                  <c:v>-2.0011402310707201E-5</c:v>
                </c:pt>
                <c:pt idx="423">
                  <c:v>-7.0521070434072296E-5</c:v>
                </c:pt>
                <c:pt idx="424">
                  <c:v>-1.03368298986264E-4</c:v>
                </c:pt>
                <c:pt idx="425">
                  <c:v>-1.1032629580697301E-4</c:v>
                </c:pt>
                <c:pt idx="426">
                  <c:v>-8.9652387428176104E-5</c:v>
                </c:pt>
                <c:pt idx="427">
                  <c:v>-4.6524482454957397E-5</c:v>
                </c:pt>
                <c:pt idx="428">
                  <c:v>8.2557677660408693E-6</c:v>
                </c:pt>
                <c:pt idx="429">
                  <c:v>6.0968309734969203E-5</c:v>
                </c:pt>
                <c:pt idx="430">
                  <c:v>9.8410960310839707E-5</c:v>
                </c:pt>
                <c:pt idx="431">
                  <c:v>1.11205975379584E-4</c:v>
                </c:pt>
                <c:pt idx="432">
                  <c:v>9.6148764042725804E-5</c:v>
                </c:pt>
                <c:pt idx="433">
                  <c:v>5.7010498287737397E-5</c:v>
                </c:pt>
                <c:pt idx="434">
                  <c:v>3.5935995691300702E-6</c:v>
                </c:pt>
                <c:pt idx="435">
                  <c:v>-5.0723338454639202E-5</c:v>
                </c:pt>
                <c:pt idx="436">
                  <c:v>-9.2336301697696995E-5</c:v>
                </c:pt>
                <c:pt idx="437">
                  <c:v>-1.10823065367736E-4</c:v>
                </c:pt>
                <c:pt idx="438">
                  <c:v>-1.01553504820041E-4</c:v>
                </c:pt>
                <c:pt idx="439">
                  <c:v>-6.6849238997960403E-5</c:v>
                </c:pt>
                <c:pt idx="440">
                  <c:v>-1.54021665662686E-5</c:v>
                </c:pt>
                <c:pt idx="441">
                  <c:v>3.9902474030049797E-5</c:v>
                </c:pt>
                <c:pt idx="442">
                  <c:v>8.5213292468564394E-5</c:v>
                </c:pt>
                <c:pt idx="443">
                  <c:v>1.09181913183438E-4</c:v>
                </c:pt>
                <c:pt idx="444">
                  <c:v>1.05805246426104E-4</c:v>
                </c:pt>
                <c:pt idx="445">
                  <c:v>7.5928999333255601E-5</c:v>
                </c:pt>
                <c:pt idx="446">
                  <c:v>2.7035863328077801E-5</c:v>
                </c:pt>
                <c:pt idx="447">
                  <c:v>-2.8628572365936901E-5</c:v>
                </c:pt>
                <c:pt idx="448">
                  <c:v>-7.7122804512133397E-5</c:v>
                </c:pt>
                <c:pt idx="449">
                  <c:v>-1.06301151833121E-4</c:v>
                </c:pt>
                <c:pt idx="450">
                  <c:v>-1.0885571623303301E-4</c:v>
                </c:pt>
                <c:pt idx="451">
                  <c:v>-8.41466912105449E-5</c:v>
                </c:pt>
                <c:pt idx="452">
                  <c:v>-3.8362605366200903E-5</c:v>
                </c:pt>
                <c:pt idx="453">
                  <c:v>1.7029632976434101E-5</c:v>
                </c:pt>
                <c:pt idx="454">
                  <c:v>6.8156694095947997E-5</c:v>
                </c:pt>
                <c:pt idx="455">
                  <c:v>1.02213488365697E-4</c:v>
                </c:pt>
                <c:pt idx="456">
                  <c:v>1.10670280387811E-4</c:v>
                </c:pt>
                <c:pt idx="457">
                  <c:v>9.1409014138221306E-5</c:v>
                </c:pt>
                <c:pt idx="458">
                  <c:v>4.9253793237358398E-5</c:v>
                </c:pt>
                <c:pt idx="459">
                  <c:v>-5.2373457281512603E-6</c:v>
                </c:pt>
                <c:pt idx="460">
                  <c:v>-5.8416758965911302E-5</c:v>
                </c:pt>
                <c:pt idx="461">
                  <c:v>-9.6965332529395801E-5</c:v>
                </c:pt>
                <c:pt idx="462">
                  <c:v>-1.11228337031641E-4</c:v>
                </c:pt>
                <c:pt idx="463">
                  <c:v>-9.7633514513803597E-5</c:v>
                </c:pt>
                <c:pt idx="464">
                  <c:v>-5.9585772611631701E-5</c:v>
                </c:pt>
                <c:pt idx="465">
                  <c:v>-6.6144043155794902E-6</c:v>
                </c:pt>
                <c:pt idx="466">
                  <c:v>4.8013582574095101E-5</c:v>
                </c:pt>
                <c:pt idx="467">
                  <c:v>9.0616269853445404E-5</c:v>
                </c:pt>
                <c:pt idx="468">
                  <c:v>1.10523550205473E-4</c:v>
                </c:pt>
                <c:pt idx="469">
                  <c:v>1.02749521770212E-4</c:v>
                </c:pt>
                <c:pt idx="470">
                  <c:v>6.9241238195845003E-5</c:v>
                </c:pt>
                <c:pt idx="471">
                  <c:v>1.83910569738707E-5</c:v>
                </c:pt>
                <c:pt idx="472">
                  <c:v>-3.7065278557043898E-5</c:v>
                </c:pt>
                <c:pt idx="473">
                  <c:v>-8.3238385137052206E-5</c:v>
                </c:pt>
                <c:pt idx="474">
                  <c:v>-1.08563921786033E-4</c:v>
                </c:pt>
                <c:pt idx="475">
                  <c:v>-1.06698950742025E-4</c:v>
                </c:pt>
                <c:pt idx="476">
                  <c:v>-7.8110565572442404E-5</c:v>
                </c:pt>
                <c:pt idx="477">
                  <c:v>-2.9958904692471199E-5</c:v>
                </c:pt>
                <c:pt idx="478">
                  <c:v>2.5696149719281199E-5</c:v>
                </c:pt>
                <c:pt idx="479">
                  <c:v>7.4915444026499796E-5</c:v>
                </c:pt>
                <c:pt idx="480">
                  <c:v>1.05371700635607E-4</c:v>
                </c:pt>
                <c:pt idx="481">
                  <c:v>1.09436961141952E-4</c:v>
                </c:pt>
                <c:pt idx="482">
                  <c:v>8.6093055832677095E-5</c:v>
                </c:pt>
                <c:pt idx="483">
                  <c:v>4.1186610607563503E-5</c:v>
                </c:pt>
                <c:pt idx="484">
                  <c:v>-1.4035276747397001E-5</c:v>
                </c:pt>
                <c:pt idx="485">
                  <c:v>-6.5741941972436203E-5</c:v>
                </c:pt>
                <c:pt idx="486">
                  <c:v>-1.00983129997079E-4</c:v>
                </c:pt>
                <c:pt idx="487">
                  <c:v>-1.1093246666009499E-4</c:v>
                </c:pt>
                <c:pt idx="488">
                  <c:v>-9.3098078873029698E-5</c:v>
                </c:pt>
                <c:pt idx="489">
                  <c:v>-5.1946699693661097E-5</c:v>
                </c:pt>
                <c:pt idx="490">
                  <c:v>2.2150526779143E-6</c:v>
                </c:pt>
                <c:pt idx="491">
                  <c:v>5.5822031365116703E-5</c:v>
                </c:pt>
                <c:pt idx="492">
                  <c:v>9.5448036002184196E-5</c:v>
                </c:pt>
                <c:pt idx="493">
                  <c:v>1.11168487905876E-4</c:v>
                </c:pt>
                <c:pt idx="494">
                  <c:v>9.9046102374311299E-5</c:v>
                </c:pt>
                <c:pt idx="495">
                  <c:v>6.2117006065688399E-5</c:v>
                </c:pt>
                <c:pt idx="496">
                  <c:v>9.6303202419842802E-6</c:v>
                </c:pt>
                <c:pt idx="497">
                  <c:v>-4.5268339028494298E-5</c:v>
                </c:pt>
                <c:pt idx="498">
                  <c:v>-8.8829261964898897E-5</c:v>
                </c:pt>
                <c:pt idx="499">
                  <c:v>-1.1014234518546E-4</c:v>
                </c:pt>
                <c:pt idx="500">
                  <c:v>-1.03869594780818E-4</c:v>
                </c:pt>
                <c:pt idx="501">
                  <c:v>-7.1582060003135795E-5</c:v>
                </c:pt>
                <c:pt idx="502">
                  <c:v>-2.1366354234806102E-5</c:v>
                </c:pt>
                <c:pt idx="503">
                  <c:v>3.4200687498869497E-5</c:v>
                </c:pt>
                <c:pt idx="504">
                  <c:v>8.1201954882791202E-5</c:v>
                </c:pt>
                <c:pt idx="505">
                  <c:v>1.07865688925961E-4</c:v>
                </c:pt>
                <c:pt idx="506">
                  <c:v>1.0751379202747E-4</c:v>
                </c:pt>
                <c:pt idx="507">
                  <c:v>8.0234398948555402E-5</c:v>
                </c:pt>
                <c:pt idx="508">
                  <c:v>3.2859802914899503E-5</c:v>
                </c:pt>
                <c:pt idx="509">
                  <c:v>-2.2744734606211E-5</c:v>
                </c:pt>
                <c:pt idx="510">
                  <c:v>-7.2652712247106205E-5</c:v>
                </c:pt>
                <c:pt idx="511">
                  <c:v>-1.04364367401007E-4</c:v>
                </c:pt>
                <c:pt idx="512">
                  <c:v>-1.09937319309795E-4</c:v>
                </c:pt>
                <c:pt idx="513">
                  <c:v>-8.7975787595828396E-5</c:v>
                </c:pt>
                <c:pt idx="514">
                  <c:v>-4.3980174116322403E-5</c:v>
                </c:pt>
                <c:pt idx="515">
                  <c:v>1.1030546803809E-5</c:v>
                </c:pt>
                <c:pt idx="516">
                  <c:v>6.3278598848382097E-5</c:v>
                </c:pt>
                <c:pt idx="517">
                  <c:v>9.9678133259449797E-5</c:v>
                </c:pt>
                <c:pt idx="518">
                  <c:v>1.1111266083744199E-4</c:v>
                </c:pt>
                <c:pt idx="519">
                  <c:v>9.4718333215792005E-5</c:v>
                </c:pt>
                <c:pt idx="520">
                  <c:v>5.4601211450366298E-5</c:v>
                </c:pt>
                <c:pt idx="521">
                  <c:v>8.0887755587172004E-7</c:v>
                </c:pt>
                <c:pt idx="522">
                  <c:v>-5.3186044740403103E-5</c:v>
                </c:pt>
                <c:pt idx="523">
                  <c:v>-9.3860192189176099E-5</c:v>
                </c:pt>
                <c:pt idx="524">
                  <c:v>-1.1102647223781E-4</c:v>
                </c:pt>
                <c:pt idx="525">
                  <c:v>-1.0038548355625399E-4</c:v>
                </c:pt>
                <c:pt idx="526">
                  <c:v>-6.4602327771706304E-5</c:v>
                </c:pt>
                <c:pt idx="527">
                  <c:v>-1.2639118232988099E-5</c:v>
                </c:pt>
                <c:pt idx="528">
                  <c:v>4.2489636874579101E-5</c:v>
                </c:pt>
                <c:pt idx="529">
                  <c:v>8.6976598840337102E-5</c:v>
                </c:pt>
                <c:pt idx="530">
                  <c:v>1.0967973206288499E-4</c:v>
                </c:pt>
                <c:pt idx="531">
                  <c:v>1.0491289598662399E-4</c:v>
                </c:pt>
                <c:pt idx="532">
                  <c:v>7.3869974278156097E-5</c:v>
                </c:pt>
                <c:pt idx="533">
                  <c:v>2.43258592556728E-5</c:v>
                </c:pt>
                <c:pt idx="534">
                  <c:v>-3.13108181240688E-5</c:v>
                </c:pt>
                <c:pt idx="535">
                  <c:v>-7.9105506866423395E-5</c:v>
                </c:pt>
                <c:pt idx="536">
                  <c:v>-1.0708773067914399E-4</c:v>
                </c:pt>
                <c:pt idx="537">
                  <c:v>-1.0824916801922301E-4</c:v>
                </c:pt>
                <c:pt idx="538">
                  <c:v>-8.2298929699801699E-5</c:v>
                </c:pt>
                <c:pt idx="539">
                  <c:v>-3.5736413891570402E-5</c:v>
                </c:pt>
                <c:pt idx="540">
                  <c:v>1.9776508468421601E-5</c:v>
                </c:pt>
                <c:pt idx="541">
                  <c:v>7.0336281597945698E-5</c:v>
                </c:pt>
                <c:pt idx="542">
                  <c:v>1.03279896666651E-4</c:v>
                </c:pt>
                <c:pt idx="543">
                  <c:v>1.1035642091322901E-4</c:v>
                </c:pt>
                <c:pt idx="544">
                  <c:v>8.9793494940556596E-5</c:v>
                </c:pt>
                <c:pt idx="545">
                  <c:v>4.6741231121619298E-5</c:v>
                </c:pt>
                <c:pt idx="546">
                  <c:v>-8.0176639932742308E-6</c:v>
                </c:pt>
                <c:pt idx="547">
                  <c:v>-6.0768485423075798E-5</c:v>
                </c:pt>
                <c:pt idx="548">
                  <c:v>-9.8299462698353199E-5</c:v>
                </c:pt>
                <c:pt idx="549">
                  <c:v>-1.11210729735233E-4</c:v>
                </c:pt>
                <c:pt idx="550">
                  <c:v>-9.6268579608643504E-5</c:v>
                </c:pt>
                <c:pt idx="551">
                  <c:v>-5.7215366512158297E-5</c:v>
                </c:pt>
                <c:pt idx="552">
                  <c:v>-3.83220993433763E-6</c:v>
                </c:pt>
                <c:pt idx="553">
                  <c:v>5.05107473948423E-5</c:v>
                </c:pt>
                <c:pt idx="554">
                  <c:v>9.2202974693056202E-5</c:v>
                </c:pt>
                <c:pt idx="555">
                  <c:v>1.10802394993665E-4</c:v>
                </c:pt>
                <c:pt idx="556">
                  <c:v>1.01650668099954E-4</c:v>
                </c:pt>
                <c:pt idx="557">
                  <c:v>6.7039900785647197E-5</c:v>
                </c:pt>
                <c:pt idx="558">
                  <c:v>1.5638574434222799E-5</c:v>
                </c:pt>
                <c:pt idx="559">
                  <c:v>-3.9679529898925097E-5</c:v>
                </c:pt>
                <c:pt idx="560">
                  <c:v>-8.5059649814954504E-5</c:v>
                </c:pt>
                <c:pt idx="561">
                  <c:v>-1.0913605276307E-4</c:v>
                </c:pt>
                <c:pt idx="562">
                  <c:v>-1.05878654265755E-4</c:v>
                </c:pt>
                <c:pt idx="563">
                  <c:v>-7.6103289984096902E-5</c:v>
                </c:pt>
                <c:pt idx="564">
                  <c:v>-2.72673846153852E-5</c:v>
                </c:pt>
                <c:pt idx="565">
                  <c:v>2.8397806384823101E-5</c:v>
                </c:pt>
                <c:pt idx="566">
                  <c:v>7.6950590608751494E-5</c:v>
                </c:pt>
                <c:pt idx="567">
                  <c:v>1.0623062204791E-4</c:v>
                </c:pt>
                <c:pt idx="568">
                  <c:v>1.08904535188235E-4</c:v>
                </c:pt>
                <c:pt idx="569">
                  <c:v>8.4302631895978095E-5</c:v>
                </c:pt>
                <c:pt idx="570">
                  <c:v>3.8586611469812798E-5</c:v>
                </c:pt>
                <c:pt idx="571">
                  <c:v>-1.6793665172926099E-5</c:v>
                </c:pt>
                <c:pt idx="572">
                  <c:v>-6.7967864192770494E-5</c:v>
                </c:pt>
                <c:pt idx="573">
                  <c:v>-1.0211908998351701E-4</c:v>
                </c:pt>
                <c:pt idx="574">
                  <c:v>-1.1069395618704901E-4</c:v>
                </c:pt>
                <c:pt idx="575">
                  <c:v>-9.1544834368085504E-5</c:v>
                </c:pt>
                <c:pt idx="576">
                  <c:v>-4.9467740878711502E-5</c:v>
                </c:pt>
                <c:pt idx="577">
                  <c:v>4.9988551893210404E-6</c:v>
                </c:pt>
                <c:pt idx="578">
                  <c:v>5.8213456964541998E-5</c:v>
                </c:pt>
                <c:pt idx="579">
                  <c:v>9.6848137312924301E-5</c:v>
                </c:pt>
                <c:pt idx="580">
                  <c:v>1.11226600869059E-4</c:v>
                </c:pt>
                <c:pt idx="581">
                  <c:v>9.7747672237799996E-5</c:v>
                </c:pt>
                <c:pt idx="582">
                  <c:v>5.9787232712048601E-5</c:v>
                </c:pt>
                <c:pt idx="583">
                  <c:v>6.85270986049972E-6</c:v>
                </c:pt>
                <c:pt idx="584">
                  <c:v>-4.7798116686736898E-5</c:v>
                </c:pt>
                <c:pt idx="585">
                  <c:v>-9.0477608391791598E-5</c:v>
                </c:pt>
                <c:pt idx="586">
                  <c:v>-1.10496421792788E-4</c:v>
                </c:pt>
                <c:pt idx="587">
                  <c:v>-1.0284072088574601E-4</c:v>
                </c:pt>
                <c:pt idx="588">
                  <c:v>-6.9427923455352901E-5</c:v>
                </c:pt>
                <c:pt idx="589">
                  <c:v>-1.8626471895998298E-5</c:v>
                </c:pt>
                <c:pt idx="590">
                  <c:v>3.6840095099951703E-5</c:v>
                </c:pt>
                <c:pt idx="591">
                  <c:v>8.3079831738760895E-5</c:v>
                </c:pt>
                <c:pt idx="592">
                  <c:v>1.0851170912873799E-4</c:v>
                </c:pt>
                <c:pt idx="593">
                  <c:v>1.06766155809651E-4</c:v>
                </c:pt>
                <c:pt idx="594">
                  <c:v>7.8280356438891006E-5</c:v>
                </c:pt>
                <c:pt idx="595">
                  <c:v>3.0188756181935001E-5</c:v>
                </c:pt>
                <c:pt idx="596">
                  <c:v>-2.5463805338233699E-5</c:v>
                </c:pt>
                <c:pt idx="597">
                  <c:v>-7.4738798845461706E-5</c:v>
                </c:pt>
                <c:pt idx="598">
                  <c:v>-1.05294996535996E-4</c:v>
                </c:pt>
                <c:pt idx="599">
                  <c:v>-1.09479409141354E-4</c:v>
                </c:pt>
                <c:pt idx="600">
                  <c:v>-8.6244024566313498E-5</c:v>
                </c:pt>
                <c:pt idx="601">
                  <c:v>-4.1408289019552798E-5</c:v>
                </c:pt>
                <c:pt idx="602">
                  <c:v>1.37984093905305E-5</c:v>
                </c:pt>
                <c:pt idx="603">
                  <c:v>6.5549210569638202E-5</c:v>
                </c:pt>
                <c:pt idx="604">
                  <c:v>1.0088280532379899E-4</c:v>
                </c:pt>
                <c:pt idx="605">
                  <c:v>1.10949675653126E-4</c:v>
                </c:pt>
                <c:pt idx="606">
                  <c:v>9.3228511433308798E-5</c:v>
                </c:pt>
                <c:pt idx="607">
                  <c:v>5.21576881773223E-5</c:v>
                </c:pt>
                <c:pt idx="608">
                  <c:v>-1.9763516454814799E-6</c:v>
                </c:pt>
                <c:pt idx="609">
                  <c:v>-5.5615401938278798E-5</c:v>
                </c:pt>
                <c:pt idx="610">
                  <c:v>-9.5325229802728495E-5</c:v>
                </c:pt>
                <c:pt idx="611">
                  <c:v>-1.11160262508291E-4</c:v>
                </c:pt>
                <c:pt idx="612">
                  <c:v>-9.9154517880448194E-5</c:v>
                </c:pt>
                <c:pt idx="613">
                  <c:v>-6.23149091394746E-5</c:v>
                </c:pt>
                <c:pt idx="614">
                  <c:v>-9.8681448308884603E-6</c:v>
                </c:pt>
                <c:pt idx="615">
                  <c:v>4.5050157568119702E-5</c:v>
                </c:pt>
                <c:pt idx="616">
                  <c:v>8.8685368533304401E-5</c:v>
                </c:pt>
                <c:pt idx="617">
                  <c:v>1.10108778785238E-4</c:v>
                </c:pt>
                <c:pt idx="618">
                  <c:v>1.03954762325136E-4</c:v>
                </c:pt>
                <c:pt idx="619">
                  <c:v>7.1764630752177105E-5</c:v>
                </c:pt>
                <c:pt idx="620">
                  <c:v>2.1600602211887101E-5</c:v>
                </c:pt>
                <c:pt idx="621">
                  <c:v>-3.3973431152777598E-5</c:v>
                </c:pt>
                <c:pt idx="622">
                  <c:v>-8.1038607929363404E-5</c:v>
                </c:pt>
                <c:pt idx="623">
                  <c:v>-1.0780716262301401E-4</c:v>
                </c:pt>
                <c:pt idx="624">
                  <c:v>-1.07574744650648E-4</c:v>
                </c:pt>
                <c:pt idx="625">
                  <c:v>-8.0399564535260594E-5</c:v>
                </c:pt>
                <c:pt idx="626">
                  <c:v>-3.30878147193287E-5</c:v>
                </c:pt>
                <c:pt idx="627">
                  <c:v>2.2510983554959499E-5</c:v>
                </c:pt>
                <c:pt idx="628">
                  <c:v>7.2471766349904696E-5</c:v>
                </c:pt>
                <c:pt idx="629">
                  <c:v>1.04281545680317E-4</c:v>
                </c:pt>
                <c:pt idx="630">
                  <c:v>1.0997336497935099E-4</c:v>
                </c:pt>
                <c:pt idx="631">
                  <c:v>8.8121672794079406E-5</c:v>
                </c:pt>
                <c:pt idx="632">
                  <c:v>4.4199360990360503E-5</c:v>
                </c:pt>
                <c:pt idx="633">
                  <c:v>-1.07929549663233E-5</c:v>
                </c:pt>
                <c:pt idx="634">
                  <c:v>-6.3082108397059805E-5</c:v>
                </c:pt>
                <c:pt idx="635">
                  <c:v>-9.9571956446762894E-5</c:v>
                </c:pt>
                <c:pt idx="636">
                  <c:v>-1.11123390304801E-4</c:v>
                </c:pt>
                <c:pt idx="637">
                  <c:v>-9.4843281701536202E-5</c:v>
                </c:pt>
                <c:pt idx="638">
                  <c:v>-5.4809084831116798E-5</c:v>
                </c:pt>
                <c:pt idx="639">
                  <c:v>-1.04761265386666E-6</c:v>
                </c:pt>
                <c:pt idx="640">
                  <c:v>5.2976240611461401E-5</c:v>
                </c:pt>
                <c:pt idx="641">
                  <c:v>9.3731865774911602E-5</c:v>
                </c:pt>
                <c:pt idx="642">
                  <c:v>1.11011763684754E-4</c:v>
                </c:pt>
                <c:pt idx="643">
                  <c:v>1.00488076712765E-4</c:v>
                </c:pt>
                <c:pt idx="644">
                  <c:v>6.4796527545294606E-5</c:v>
                </c:pt>
                <c:pt idx="645">
                  <c:v>1.28762860856302E-5</c:v>
                </c:pt>
                <c:pt idx="646">
                  <c:v>-4.2268901102859901E-5</c:v>
                </c:pt>
                <c:pt idx="647">
                  <c:v>-8.6827579792913198E-5</c:v>
                </c:pt>
                <c:pt idx="648">
                  <c:v>-1.09639752484631E-4</c:v>
                </c:pt>
                <c:pt idx="649">
                  <c:v>-1.04991969010928E-4</c:v>
                </c:pt>
                <c:pt idx="650">
                  <c:v>-7.4048295575548906E-5</c:v>
                </c:pt>
                <c:pt idx="651">
                  <c:v>-2.45587671509967E-5</c:v>
                </c:pt>
                <c:pt idx="652">
                  <c:v>3.1081656858053202E-5</c:v>
                </c:pt>
                <c:pt idx="653">
                  <c:v>7.8937487090403093E-5</c:v>
                </c:pt>
                <c:pt idx="654">
                  <c:v>1.07022933988343E-4</c:v>
                </c:pt>
                <c:pt idx="655">
                  <c:v>1.0830382314682E-4</c:v>
                </c:pt>
                <c:pt idx="656">
                  <c:v>8.2459347930036105E-5</c:v>
                </c:pt>
                <c:pt idx="657">
                  <c:v>3.5962417483516899E-5</c:v>
                </c:pt>
                <c:pt idx="658">
                  <c:v>-1.9541523516390399E-5</c:v>
                </c:pt>
                <c:pt idx="659">
                  <c:v>-7.0151168724806993E-5</c:v>
                </c:pt>
                <c:pt idx="660">
                  <c:v>-1.03191018539839E-4</c:v>
                </c:pt>
                <c:pt idx="661">
                  <c:v>-1.10386037610964E-4</c:v>
                </c:pt>
                <c:pt idx="662">
                  <c:v>-8.9934188777162003E-5</c:v>
                </c:pt>
                <c:pt idx="663">
                  <c:v>-4.6957764452915897E-5</c:v>
                </c:pt>
                <c:pt idx="664">
                  <c:v>7.7795232833846695E-6</c:v>
                </c:pt>
                <c:pt idx="665">
                  <c:v>6.0568381152702899E-5</c:v>
                </c:pt>
                <c:pt idx="666">
                  <c:v>9.8187512223368701E-5</c:v>
                </c:pt>
                <c:pt idx="667">
                  <c:v>1.11214971746587E-4</c:v>
                </c:pt>
                <c:pt idx="668">
                  <c:v>9.6387951668277003E-5</c:v>
                </c:pt>
                <c:pt idx="669">
                  <c:v>5.74199711472055E-5</c:v>
                </c:pt>
                <c:pt idx="670">
                  <c:v>4.0708026446759398E-6</c:v>
                </c:pt>
                <c:pt idx="671">
                  <c:v>-5.02979236336388E-5</c:v>
                </c:pt>
                <c:pt idx="672">
                  <c:v>-9.2069222912243598E-5</c:v>
                </c:pt>
                <c:pt idx="673">
                  <c:v>-1.10781214156483E-4</c:v>
                </c:pt>
                <c:pt idx="674">
                  <c:v>-1.0174736307847299E-4</c:v>
                </c:pt>
                <c:pt idx="675">
                  <c:v>-6.7230253722643296E-5</c:v>
                </c:pt>
                <c:pt idx="676">
                  <c:v>-1.58749102557621E-5</c:v>
                </c:pt>
                <c:pt idx="677">
                  <c:v>3.94564029654682E-5</c:v>
                </c:pt>
                <c:pt idx="678">
                  <c:v>8.49056152942434E-5</c:v>
                </c:pt>
                <c:pt idx="679">
                  <c:v>1.09089689556377E-4</c:v>
                </c:pt>
                <c:pt idx="680">
                  <c:v>1.05951574325814E-4</c:v>
                </c:pt>
                <c:pt idx="681">
                  <c:v>7.6277230029501796E-5</c:v>
                </c:pt>
                <c:pt idx="682">
                  <c:v>2.74987802827191E-5</c:v>
                </c:pt>
                <c:pt idx="683">
                  <c:v>-2.8166909575918701E-5</c:v>
                </c:pt>
                <c:pt idx="684">
                  <c:v>-7.6778022196446303E-5</c:v>
                </c:pt>
                <c:pt idx="685">
                  <c:v>-1.06159602861603E-4</c:v>
                </c:pt>
                <c:pt idx="686">
                  <c:v>-1.08952852423707E-4</c:v>
                </c:pt>
                <c:pt idx="687">
                  <c:v>-8.4458184201867501E-5</c:v>
                </c:pt>
                <c:pt idx="688">
                  <c:v>-3.8810439806132901E-5</c:v>
                </c:pt>
                <c:pt idx="689">
                  <c:v>1.6557620001536701E-5</c:v>
                </c:pt>
                <c:pt idx="690">
                  <c:v>6.7778721163804306E-5</c:v>
                </c:pt>
                <c:pt idx="691">
                  <c:v>1.0202422114193601E-4</c:v>
                </c:pt>
                <c:pt idx="692">
                  <c:v>1.10717122022752E-4</c:v>
                </c:pt>
                <c:pt idx="693">
                  <c:v>9.1680232853809602E-5</c:v>
                </c:pt>
                <c:pt idx="694">
                  <c:v>4.96814606237558E-5</c:v>
                </c:pt>
                <c:pt idx="695">
                  <c:v>-4.7603416209240204E-6</c:v>
                </c:pt>
                <c:pt idx="696">
                  <c:v>-5.8009886775627802E-5</c:v>
                </c:pt>
                <c:pt idx="697">
                  <c:v>-9.6730495920164503E-5</c:v>
                </c:pt>
                <c:pt idx="698">
                  <c:v>-1.11224352289064E-4</c:v>
                </c:pt>
                <c:pt idx="699">
                  <c:v>-9.7861379641379399E-5</c:v>
                </c:pt>
                <c:pt idx="700">
                  <c:v>-5.9988417374585999E-5</c:v>
                </c:pt>
                <c:pt idx="701">
                  <c:v>-7.09098383520371E-6</c:v>
                </c:pt>
                <c:pt idx="702">
                  <c:v>4.7582430594975501E-5</c:v>
                </c:pt>
                <c:pt idx="703">
                  <c:v>9.0338530102673794E-5</c:v>
                </c:pt>
                <c:pt idx="704">
                  <c:v>1.10468784326603E-4</c:v>
                </c:pt>
                <c:pt idx="705">
                  <c:v>1.0293144621734899E-4</c:v>
                </c:pt>
                <c:pt idx="706">
                  <c:v>6.9614288862625701E-5</c:v>
                </c:pt>
                <c:pt idx="707">
                  <c:v>1.88618010065622E-5</c:v>
                </c:pt>
                <c:pt idx="708">
                  <c:v>-3.66147419217133E-5</c:v>
                </c:pt>
                <c:pt idx="709">
                  <c:v>-8.2920895594327295E-5</c:v>
                </c:pt>
                <c:pt idx="710">
                  <c:v>-1.0845899656145099E-4</c:v>
                </c:pt>
                <c:pt idx="711">
                  <c:v>-1.06832869008992E-4</c:v>
                </c:pt>
                <c:pt idx="712">
                  <c:v>-7.8449786670227502E-5</c:v>
                </c:pt>
                <c:pt idx="713">
                  <c:v>-3.04184685927593E-5</c:v>
                </c:pt>
                <c:pt idx="714">
                  <c:v>2.5231343646244801E-5</c:v>
                </c:pt>
                <c:pt idx="715">
                  <c:v>7.4561809345154501E-5</c:v>
                </c:pt>
                <c:pt idx="716">
                  <c:v>1.05217807345686E-4</c:v>
                </c:pt>
                <c:pt idx="717">
                  <c:v>1.09521352772601E-4</c:v>
                </c:pt>
                <c:pt idx="718">
                  <c:v>8.6394595976472003E-5</c:v>
                </c:pt>
                <c:pt idx="719">
                  <c:v>4.1629776664871702E-5</c:v>
                </c:pt>
                <c:pt idx="720">
                  <c:v>-1.3561478464830801E-5</c:v>
                </c:pt>
                <c:pt idx="721">
                  <c:v>-6.5356177183712E-5</c:v>
                </c:pt>
                <c:pt idx="722">
                  <c:v>-1.00782015886644E-4</c:v>
                </c:pt>
                <c:pt idx="723">
                  <c:v>-1.10966373504529E-4</c:v>
                </c:pt>
                <c:pt idx="724">
                  <c:v>-9.3358514492800898E-5</c:v>
                </c:pt>
                <c:pt idx="725">
                  <c:v>-5.2368436372172999E-5</c:v>
                </c:pt>
                <c:pt idx="726">
                  <c:v>1.7376415080594099E-6</c:v>
                </c:pt>
                <c:pt idx="727">
                  <c:v>5.5408516293053098E-5</c:v>
                </c:pt>
                <c:pt idx="728">
                  <c:v>9.5201984442971096E-5</c:v>
                </c:pt>
                <c:pt idx="729">
                  <c:v>1.11151524998912E-4</c:v>
                </c:pt>
                <c:pt idx="730">
                  <c:v>9.9262476584874998E-5</c:v>
                </c:pt>
                <c:pt idx="731">
                  <c:v>6.2512525130456399E-5</c:v>
                </c:pt>
                <c:pt idx="732">
                  <c:v>1.01059239575633E-5</c:v>
                </c:pt>
                <c:pt idx="733">
                  <c:v>-4.4831768563102298E-5</c:v>
                </c:pt>
                <c:pt idx="734">
                  <c:v>-8.85410665310379E-5</c:v>
                </c:pt>
                <c:pt idx="735">
                  <c:v>-1.10074705117375E-4</c:v>
                </c:pt>
                <c:pt idx="736">
                  <c:v>-1.0403945095317E-4</c:v>
                </c:pt>
                <c:pt idx="737">
                  <c:v>-7.1946870883847302E-5</c:v>
                </c:pt>
                <c:pt idx="738">
                  <c:v>-2.1834750675680801E-5</c:v>
                </c:pt>
                <c:pt idx="739">
                  <c:v>3.3746018292169203E-5</c:v>
                </c:pt>
                <c:pt idx="740">
                  <c:v>8.0874887633646298E-5</c:v>
                </c:pt>
                <c:pt idx="741">
                  <c:v>1.07748139655898E-4</c:v>
                </c:pt>
                <c:pt idx="742">
                  <c:v>1.0763520168039899E-4</c:v>
                </c:pt>
                <c:pt idx="743">
                  <c:v>8.0564359723729099E-5</c:v>
                </c:pt>
                <c:pt idx="744">
                  <c:v>3.3315674089247802E-5</c:v>
                </c:pt>
                <c:pt idx="745">
                  <c:v>-2.2277128796322901E-5</c:v>
                </c:pt>
                <c:pt idx="746">
                  <c:v>-7.2290486577580705E-5</c:v>
                </c:pt>
                <c:pt idx="747">
                  <c:v>-1.04198243537862E-4</c:v>
                </c:pt>
                <c:pt idx="748">
                  <c:v>-1.10008904005112E-4</c:v>
                </c:pt>
                <c:pt idx="749">
                  <c:v>-8.8267152018586901E-5</c:v>
                </c:pt>
                <c:pt idx="750">
                  <c:v>-4.44183442393485E-5</c:v>
                </c:pt>
                <c:pt idx="751">
                  <c:v>1.0555313406037399E-5</c:v>
                </c:pt>
                <c:pt idx="752">
                  <c:v>6.2885327328470595E-5</c:v>
                </c:pt>
                <c:pt idx="753">
                  <c:v>9.9465320909239703E-5</c:v>
                </c:pt>
                <c:pt idx="754">
                  <c:v>1.1113360783023501E-4</c:v>
                </c:pt>
                <c:pt idx="755">
                  <c:v>9.4967793247298306E-5</c:v>
                </c:pt>
                <c:pt idx="756">
                  <c:v>5.5016705708156798E-5</c:v>
                </c:pt>
                <c:pt idx="757">
                  <c:v>1.2863429255434699E-6</c:v>
                </c:pt>
                <c:pt idx="758">
                  <c:v>-5.2766192422664197E-5</c:v>
                </c:pt>
                <c:pt idx="759">
                  <c:v>-9.3603107540922705E-5</c:v>
                </c:pt>
                <c:pt idx="760">
                  <c:v>-1.10996543704034E-4</c:v>
                </c:pt>
                <c:pt idx="761">
                  <c:v>-1.0059020692390399E-4</c:v>
                </c:pt>
                <c:pt idx="762">
                  <c:v>-6.4990428803341399E-5</c:v>
                </c:pt>
                <c:pt idx="763">
                  <c:v>-1.3113394617631899E-5</c:v>
                </c:pt>
                <c:pt idx="764">
                  <c:v>4.2047970599657801E-5</c:v>
                </c:pt>
                <c:pt idx="765">
                  <c:v>8.6678160733591001E-5</c:v>
                </c:pt>
                <c:pt idx="766">
                  <c:v>1.0959926779952501E-4</c:v>
                </c:pt>
                <c:pt idx="767">
                  <c:v>1.05070558340571E-4</c:v>
                </c:pt>
                <c:pt idx="768">
                  <c:v>7.4226275734799201E-5</c:v>
                </c:pt>
                <c:pt idx="769">
                  <c:v>2.4791561904861501E-5</c:v>
                </c:pt>
                <c:pt idx="770">
                  <c:v>-3.0852352399832997E-5</c:v>
                </c:pt>
                <c:pt idx="771">
                  <c:v>-7.8769103651890406E-5</c:v>
                </c:pt>
                <c:pt idx="772">
                  <c:v>-1.06957644246288E-4</c:v>
                </c:pt>
                <c:pt idx="773">
                  <c:v>-1.0835797932215001E-4</c:v>
                </c:pt>
                <c:pt idx="774">
                  <c:v>-8.2619386272677299E-5</c:v>
                </c:pt>
                <c:pt idx="775">
                  <c:v>-3.6188255397749803E-5</c:v>
                </c:pt>
                <c:pt idx="776">
                  <c:v>1.9306448537182102E-5</c:v>
                </c:pt>
                <c:pt idx="777">
                  <c:v>6.9965732667465297E-5</c:v>
                </c:pt>
                <c:pt idx="778">
                  <c:v>1.0310166501528699E-4</c:v>
                </c:pt>
                <c:pt idx="779">
                  <c:v>1.10415145763735E-4</c:v>
                </c:pt>
                <c:pt idx="780">
                  <c:v>9.0074468289819999E-5</c:v>
                </c:pt>
                <c:pt idx="781">
                  <c:v>4.7174081451285399E-5</c:v>
                </c:pt>
                <c:pt idx="782">
                  <c:v>-7.5413467334787897E-6</c:v>
                </c:pt>
                <c:pt idx="783">
                  <c:v>-6.03679978457246E-5</c:v>
                </c:pt>
                <c:pt idx="784">
                  <c:v>-9.8075109401638395E-5</c:v>
                </c:pt>
                <c:pt idx="785">
                  <c:v>-1.11218701394103E-4</c:v>
                </c:pt>
                <c:pt idx="786">
                  <c:v>-9.6506879671682895E-5</c:v>
                </c:pt>
                <c:pt idx="787">
                  <c:v>-5.7624311250271903E-5</c:v>
                </c:pt>
                <c:pt idx="788">
                  <c:v>-4.3093766009559999E-6</c:v>
                </c:pt>
                <c:pt idx="789">
                  <c:v>5.00848681515009E-5</c:v>
                </c:pt>
                <c:pt idx="790">
                  <c:v>9.1935046971449496E-5</c:v>
                </c:pt>
                <c:pt idx="791">
                  <c:v>1.10759522953772E-4</c:v>
                </c:pt>
                <c:pt idx="792">
                  <c:v>1.01843589310126E-4</c:v>
                </c:pt>
                <c:pt idx="793">
                  <c:v>6.7420296931998901E-5</c:v>
                </c:pt>
                <c:pt idx="794">
                  <c:v>1.6111172942094699E-5</c:v>
                </c:pt>
                <c:pt idx="795">
                  <c:v>-3.9233094257617901E-5</c:v>
                </c:pt>
                <c:pt idx="796">
                  <c:v>-8.4751189616063101E-5</c:v>
                </c:pt>
                <c:pt idx="797">
                  <c:v>-1.09042823776954E-4</c:v>
                </c:pt>
                <c:pt idx="798">
                  <c:v>-1.06024006270339E-4</c:v>
                </c:pt>
                <c:pt idx="799">
                  <c:v>-7.6450818668134099E-5</c:v>
                </c:pt>
                <c:pt idx="800">
                  <c:v>-2.7730049264046802E-5</c:v>
                </c:pt>
                <c:pt idx="801">
                  <c:v>2.79358830029576E-5</c:v>
                </c:pt>
                <c:pt idx="802">
                  <c:v>7.6605100070234897E-5</c:v>
                </c:pt>
                <c:pt idx="803">
                  <c:v>1.06088094601382E-4</c:v>
                </c:pt>
                <c:pt idx="804">
                  <c:v>1.0900066771685299E-4</c:v>
                </c:pt>
                <c:pt idx="805">
                  <c:v>8.46133474115884E-5</c:v>
                </c:pt>
                <c:pt idx="806">
                  <c:v>3.9034089343991203E-5</c:v>
                </c:pt>
                <c:pt idx="807">
                  <c:v>-1.63214985497188E-5</c:v>
                </c:pt>
                <c:pt idx="808">
                  <c:v>-6.7589265880425606E-5</c:v>
                </c:pt>
                <c:pt idx="809">
                  <c:v>-1.01928882278015E-4</c:v>
                </c:pt>
                <c:pt idx="810">
                  <c:v>-1.10739777788196E-4</c:v>
                </c:pt>
                <c:pt idx="811">
                  <c:v>-9.1815208971616894E-5</c:v>
                </c:pt>
                <c:pt idx="812">
                  <c:v>-4.9894951487891101E-5</c:v>
                </c:pt>
                <c:pt idx="813">
                  <c:v>4.5218061217845204E-6</c:v>
                </c:pt>
                <c:pt idx="814">
                  <c:v>5.7806049337010499E-5</c:v>
                </c:pt>
                <c:pt idx="815">
                  <c:v>9.6612408893086696E-5</c:v>
                </c:pt>
                <c:pt idx="816">
                  <c:v>1.11221591302016E-4</c:v>
                </c:pt>
                <c:pt idx="817">
                  <c:v>9.7974636200695404E-5</c:v>
                </c:pt>
                <c:pt idx="818">
                  <c:v>6.0189325672392702E-5</c:v>
                </c:pt>
                <c:pt idx="819">
                  <c:v>7.3292251419706401E-6</c:v>
                </c:pt>
                <c:pt idx="820">
                  <c:v>-4.73665252924698E-5</c:v>
                </c:pt>
                <c:pt idx="821">
                  <c:v>-9.0199035626821095E-5</c:v>
                </c:pt>
                <c:pt idx="822">
                  <c:v>-1.10440637934241E-4</c:v>
                </c:pt>
                <c:pt idx="823">
                  <c:v>-1.03021697347053E-4</c:v>
                </c:pt>
                <c:pt idx="824">
                  <c:v>-6.9800333559083894E-5</c:v>
                </c:pt>
                <c:pt idx="825">
                  <c:v>-1.90970432214088E-5</c:v>
                </c:pt>
                <c:pt idx="826">
                  <c:v>3.6389220060523203E-5</c:v>
                </c:pt>
                <c:pt idx="827">
                  <c:v>8.2761577435964904E-5</c:v>
                </c:pt>
                <c:pt idx="828">
                  <c:v>1.08405784327016E-4</c:v>
                </c:pt>
                <c:pt idx="829">
                  <c:v>1.06899090032704E-4</c:v>
                </c:pt>
                <c:pt idx="830">
                  <c:v>7.8618855485891896E-5</c:v>
                </c:pt>
                <c:pt idx="831">
                  <c:v>3.06480408666662E-5</c:v>
                </c:pt>
                <c:pt idx="832">
                  <c:v>-2.4998765714258299E-5</c:v>
                </c:pt>
                <c:pt idx="833">
                  <c:v>-7.4384476340963294E-5</c:v>
                </c:pt>
                <c:pt idx="834">
                  <c:v>-1.05140133420283E-4</c:v>
                </c:pt>
                <c:pt idx="835">
                  <c:v>-1.09562791842459E-4</c:v>
                </c:pt>
                <c:pt idx="836">
                  <c:v>-8.65447693694746E-5</c:v>
                </c:pt>
                <c:pt idx="837">
                  <c:v>-4.1851072523133599E-5</c:v>
                </c:pt>
                <c:pt idx="838">
                  <c:v>1.3324485061831199E-5</c:v>
                </c:pt>
                <c:pt idx="839">
                  <c:v>6.5162842703956201E-5</c:v>
                </c:pt>
                <c:pt idx="840">
                  <c:v>1.00680762149947E-4</c:v>
                </c:pt>
                <c:pt idx="841">
                  <c:v>1.10982560137379E-4</c:v>
                </c:pt>
                <c:pt idx="842">
                  <c:v>9.3488087452586293E-5</c:v>
                </c:pt>
                <c:pt idx="843">
                  <c:v>5.2578943307303001E-5</c:v>
                </c:pt>
                <c:pt idx="844">
                  <c:v>-1.4989233653782399E-6</c:v>
                </c:pt>
                <c:pt idx="845">
                  <c:v>-5.52013753825551E-5</c:v>
                </c:pt>
                <c:pt idx="846">
                  <c:v>-9.5078300490699502E-5</c:v>
                </c:pt>
                <c:pt idx="847">
                  <c:v>-1.1114227541799301E-4</c:v>
                </c:pt>
                <c:pt idx="848">
                  <c:v>-9.9369977990229399E-5</c:v>
                </c:pt>
                <c:pt idx="849">
                  <c:v>-6.2709853128223298E-5</c:v>
                </c:pt>
                <c:pt idx="850">
                  <c:v>-1.03436565265679E-5</c:v>
                </c:pt>
                <c:pt idx="851">
                  <c:v>4.4613173019552903E-5</c:v>
                </c:pt>
                <c:pt idx="852">
                  <c:v>8.8396356622894002E-5</c:v>
                </c:pt>
                <c:pt idx="853">
                  <c:v>1.1004012433884601E-4</c:v>
                </c:pt>
                <c:pt idx="854">
                  <c:v>1.04123660274763E-4</c:v>
                </c:pt>
                <c:pt idx="855">
                  <c:v>7.2128779558571597E-5</c:v>
                </c:pt>
                <c:pt idx="856">
                  <c:v>2.2068798547472701E-5</c:v>
                </c:pt>
                <c:pt idx="857">
                  <c:v>-3.3518449964727601E-5</c:v>
                </c:pt>
                <c:pt idx="858">
                  <c:v>-8.0710794749894399E-5</c:v>
                </c:pt>
                <c:pt idx="859">
                  <c:v>-1.07688620296529E-4</c:v>
                </c:pt>
                <c:pt idx="860">
                  <c:v>-1.07695162838199E-4</c:v>
                </c:pt>
                <c:pt idx="861">
                  <c:v>-8.0728783754754907E-5</c:v>
                </c:pt>
                <c:pt idx="862">
                  <c:v>-3.3543379974916197E-5</c:v>
                </c:pt>
                <c:pt idx="863">
                  <c:v>2.2043171407662399E-5</c:v>
                </c:pt>
                <c:pt idx="864">
                  <c:v>7.2108873765284405E-5</c:v>
                </c:pt>
                <c:pt idx="865">
                  <c:v>1.04114461357414E-4</c:v>
                </c:pt>
                <c:pt idx="866">
                  <c:v>1.1004393622335199E-4</c:v>
                </c:pt>
                <c:pt idx="867">
                  <c:v>8.8412224599132295E-5</c:v>
                </c:pt>
                <c:pt idx="868">
                  <c:v>4.4637122854437201E-5</c:v>
                </c:pt>
                <c:pt idx="869">
                  <c:v>-1.03176232177582E-5</c:v>
                </c:pt>
                <c:pt idx="870">
                  <c:v>-6.2688256549178596E-5</c:v>
                </c:pt>
                <c:pt idx="871">
                  <c:v>-9.9358227138146799E-5</c:v>
                </c:pt>
                <c:pt idx="872">
                  <c:v>-1.11143313366673E-4</c:v>
                </c:pt>
                <c:pt idx="873">
                  <c:v>-9.5091867279457304E-5</c:v>
                </c:pt>
                <c:pt idx="874">
                  <c:v>-5.5224073124983403E-5</c:v>
                </c:pt>
                <c:pt idx="875">
                  <c:v>-1.5250672710794599E-6</c:v>
                </c:pt>
                <c:pt idx="876">
                  <c:v>5.2555901141696901E-5</c:v>
                </c:pt>
                <c:pt idx="877">
                  <c:v>9.3473918080394495E-5</c:v>
                </c:pt>
                <c:pt idx="878">
                  <c:v>1.10980812365768E-4</c:v>
                </c:pt>
                <c:pt idx="879">
                  <c:v>1.0069187371915801E-4</c:v>
                </c:pt>
                <c:pt idx="880">
                  <c:v>6.5184030652549893E-5</c:v>
                </c:pt>
                <c:pt idx="881">
                  <c:v>1.33504427366417E-5</c:v>
                </c:pt>
                <c:pt idx="882">
                  <c:v>-4.18268463827924E-5</c:v>
                </c:pt>
                <c:pt idx="883">
                  <c:v>-8.6528342350739102E-5</c:v>
                </c:pt>
                <c:pt idx="884">
                  <c:v>-1.09558278194077E-4</c:v>
                </c:pt>
                <c:pt idx="885">
                  <c:v>-1.05148663613493E-4</c:v>
                </c:pt>
                <c:pt idx="886">
                  <c:v>-7.4403913935958095E-5</c:v>
                </c:pt>
                <c:pt idx="887">
                  <c:v>-2.5024242444789301E-5</c:v>
                </c:pt>
                <c:pt idx="888">
                  <c:v>3.0622905805806602E-5</c:v>
                </c:pt>
                <c:pt idx="889">
                  <c:v>7.8600357326622596E-5</c:v>
                </c:pt>
                <c:pt idx="890">
                  <c:v>1.06891861753768E-4</c:v>
                </c:pt>
                <c:pt idx="891">
                  <c:v>1.08411636295715E-4</c:v>
                </c:pt>
                <c:pt idx="892">
                  <c:v>8.2779043990433801E-5</c:v>
                </c:pt>
                <c:pt idx="893">
                  <c:v>3.6413926593841198E-5</c:v>
                </c:pt>
                <c:pt idx="894">
                  <c:v>-1.9071284613779401E-5</c:v>
                </c:pt>
                <c:pt idx="895">
                  <c:v>-6.9779974280218497E-5</c:v>
                </c:pt>
                <c:pt idx="896">
                  <c:v>-1.03011836504643E-4</c:v>
                </c:pt>
                <c:pt idx="897">
                  <c:v>-1.10443745237441E-4</c:v>
                </c:pt>
                <c:pt idx="898">
                  <c:v>-9.0214332832267796E-5</c:v>
                </c:pt>
                <c:pt idx="899">
                  <c:v>-4.73901811201621E-5</c:v>
                </c:pt>
                <c:pt idx="900">
                  <c:v>7.3031354408283197E-6</c:v>
                </c:pt>
                <c:pt idx="901">
                  <c:v>6.0167336425300197E-5</c:v>
                </c:pt>
                <c:pt idx="902">
                  <c:v>9.7962254750998394E-5</c:v>
                </c:pt>
                <c:pt idx="903">
                  <c:v>1.112219186606E-4</c:v>
                </c:pt>
                <c:pt idx="904">
                  <c:v>9.6625363070963597E-5</c:v>
                </c:pt>
                <c:pt idx="905">
                  <c:v>5.7828385879969202E-5</c:v>
                </c:pt>
                <c:pt idx="906">
                  <c:v>4.5479307040751196E-6</c:v>
                </c:pt>
                <c:pt idx="907">
                  <c:v>-4.9871581929968498E-5</c:v>
                </c:pt>
                <c:pt idx="908">
                  <c:v>-9.1800447488818199E-5</c:v>
                </c:pt>
                <c:pt idx="909">
                  <c:v>-1.1073732148546099E-4</c:v>
                </c:pt>
                <c:pt idx="910">
                  <c:v>-1.0193934635160199E-4</c:v>
                </c:pt>
                <c:pt idx="911">
                  <c:v>-6.7610029538190902E-5</c:v>
                </c:pt>
                <c:pt idx="912">
                  <c:v>-1.6347361404765999E-5</c:v>
                </c:pt>
                <c:pt idx="913">
                  <c:v>3.9009604804150303E-5</c:v>
                </c:pt>
                <c:pt idx="914">
                  <c:v>8.4596373491847897E-5</c:v>
                </c:pt>
                <c:pt idx="915">
                  <c:v>1.08995455640711E-4</c:v>
                </c:pt>
                <c:pt idx="916">
                  <c:v>1.0609594976564E-4</c:v>
                </c:pt>
                <c:pt idx="917">
                  <c:v>7.6624055100276396E-5</c:v>
                </c:pt>
                <c:pt idx="918">
                  <c:v>2.7961190493919601E-5</c:v>
                </c:pt>
                <c:pt idx="919">
                  <c:v>-2.7704727730272101E-5</c:v>
                </c:pt>
                <c:pt idx="920">
                  <c:v>-7.6431825026764002E-5</c:v>
                </c:pt>
                <c:pt idx="921">
                  <c:v>-1.06016097596683E-4</c:v>
                </c:pt>
                <c:pt idx="922">
                  <c:v>-1.0904798084739099E-4</c:v>
                </c:pt>
                <c:pt idx="923">
                  <c:v>-8.4768120810309306E-5</c:v>
                </c:pt>
                <c:pt idx="924">
                  <c:v>-3.9257559053041497E-5</c:v>
                </c:pt>
                <c:pt idx="925">
                  <c:v>1.6085301905276101E-5</c:v>
                </c:pt>
                <c:pt idx="926">
                  <c:v>6.7399499215448801E-5</c:v>
                </c:pt>
                <c:pt idx="927">
                  <c:v>1.0183307383097399E-4</c:v>
                </c:pt>
                <c:pt idx="928">
                  <c:v>1.10761923379005E-4</c:v>
                </c:pt>
                <c:pt idx="929">
                  <c:v>9.1949762099676806E-5</c:v>
                </c:pt>
                <c:pt idx="930">
                  <c:v>5.0108212487571899E-5</c:v>
                </c:pt>
                <c:pt idx="931">
                  <c:v>-4.2832497908280504E-6</c:v>
                </c:pt>
                <c:pt idx="932">
                  <c:v>-5.7601945587762503E-5</c:v>
                </c:pt>
                <c:pt idx="933">
                  <c:v>-9.6493876775714002E-5</c:v>
                </c:pt>
                <c:pt idx="934">
                  <c:v>-1.11218317920634E-4</c:v>
                </c:pt>
                <c:pt idx="935">
                  <c:v>-9.8087441393978698E-5</c:v>
                </c:pt>
                <c:pt idx="936">
                  <c:v>-6.0389956679890398E-5</c:v>
                </c:pt>
                <c:pt idx="937">
                  <c:v>-7.5674326832304504E-6</c:v>
                </c:pt>
                <c:pt idx="938">
                  <c:v>4.7150401773888601E-5</c:v>
                </c:pt>
                <c:pt idx="939">
                  <c:v>9.0059125606880202E-5</c:v>
                </c:pt>
                <c:pt idx="940">
                  <c:v>1.1041198274537301E-4</c:v>
                </c:pt>
                <c:pt idx="941">
                  <c:v>1.03111473859074E-4</c:v>
                </c:pt>
                <c:pt idx="942">
                  <c:v>6.9986056687625504E-5</c:v>
                </c:pt>
                <c:pt idx="943">
                  <c:v>1.93321974567848E-5</c:v>
                </c:pt>
                <c:pt idx="944">
                  <c:v>-3.61635305553538E-5</c:v>
                </c:pt>
                <c:pt idx="945">
                  <c:v>-8.2601877997647802E-5</c:v>
                </c:pt>
                <c:pt idx="946">
                  <c:v>-1.08352072670581E-4</c:v>
                </c:pt>
                <c:pt idx="947">
                  <c:v>-1.06964818575708E-4</c:v>
                </c:pt>
                <c:pt idx="948">
                  <c:v>-7.8787562106989701E-5</c:v>
                </c:pt>
                <c:pt idx="949">
                  <c:v>-3.08774719460237E-5</c:v>
                </c:pt>
                <c:pt idx="950">
                  <c:v>2.4766072613753301E-5</c:v>
                </c:pt>
                <c:pt idx="951">
                  <c:v>7.4206800649855403E-5</c:v>
                </c:pt>
                <c:pt idx="952">
                  <c:v>1.05061975117631E-4</c:v>
                </c:pt>
                <c:pt idx="953">
                  <c:v>1.09603726160019E-4</c:v>
                </c:pt>
                <c:pt idx="954">
                  <c:v>8.6694544053477407E-5</c:v>
                </c:pt>
                <c:pt idx="955">
                  <c:v>4.2072175574835601E-5</c:v>
                </c:pt>
                <c:pt idx="956">
                  <c:v>-1.3087430273352701E-5</c:v>
                </c:pt>
                <c:pt idx="957">
                  <c:v>-6.4969208021056795E-5</c:v>
                </c:pt>
                <c:pt idx="958">
                  <c:v>-1.00579044580181E-4</c:v>
                </c:pt>
                <c:pt idx="959">
                  <c:v>-1.10998235477105E-4</c:v>
                </c:pt>
                <c:pt idx="960">
                  <c:v>-9.3617229715726105E-5</c:v>
                </c:pt>
                <c:pt idx="961">
                  <c:v>-5.2789208012913398E-5</c:v>
                </c:pt>
                <c:pt idx="962">
                  <c:v>1.26019831720486E-6</c:v>
                </c:pt>
                <c:pt idx="963">
                  <c:v>5.4993980161076502E-5</c:v>
                </c:pt>
                <c:pt idx="964">
                  <c:v>9.49541785157216E-5</c:v>
                </c:pt>
                <c:pt idx="965">
                  <c:v>1.11132513808145E-4</c:v>
                </c:pt>
                <c:pt idx="966">
                  <c:v>9.9477021601255801E-5</c:v>
                </c:pt>
                <c:pt idx="967">
                  <c:v>6.2906892223691302E-5</c:v>
                </c:pt>
                <c:pt idx="968">
                  <c:v>1.05813414426758E-5</c:v>
                </c:pt>
                <c:pt idx="969">
                  <c:v>-4.43943719445345E-5</c:v>
                </c:pt>
                <c:pt idx="970">
                  <c:v>-8.8251239475546793E-5</c:v>
                </c:pt>
                <c:pt idx="971">
                  <c:v>-1.1000503660896501E-4</c:v>
                </c:pt>
                <c:pt idx="972">
                  <c:v>-1.04207389901964E-4</c:v>
                </c:pt>
                <c:pt idx="973">
                  <c:v>-7.2310355938302694E-5</c:v>
                </c:pt>
                <c:pt idx="974">
                  <c:v>-2.23027447490116E-5</c:v>
                </c:pt>
                <c:pt idx="975">
                  <c:v>3.32907272188533E-5</c:v>
                </c:pt>
                <c:pt idx="976">
                  <c:v>8.0546330034078094E-5</c:v>
                </c:pt>
                <c:pt idx="977">
                  <c:v>1.07628604819112E-4</c:v>
                </c:pt>
                <c:pt idx="978">
                  <c:v>1.0775462784780901E-4</c:v>
                </c:pt>
                <c:pt idx="979">
                  <c:v>8.0892835870841602E-5</c:v>
                </c:pt>
                <c:pt idx="980">
                  <c:v>3.3770931327299897E-5</c:v>
                </c:pt>
                <c:pt idx="981">
                  <c:v>-2.1809112466812401E-5</c:v>
                </c:pt>
                <c:pt idx="982">
                  <c:v>-7.1926928749700101E-5</c:v>
                </c:pt>
                <c:pt idx="983">
                  <c:v>-1.04030199524953E-4</c:v>
                </c:pt>
                <c:pt idx="984">
                  <c:v>-1.1007846147267701E-4</c:v>
                </c:pt>
                <c:pt idx="985">
                  <c:v>-8.8556889867371004E-5</c:v>
                </c:pt>
                <c:pt idx="986">
                  <c:v>-4.4855695827720797E-5</c:v>
                </c:pt>
                <c:pt idx="987">
                  <c:v>1.0079885496517201E-5</c:v>
                </c:pt>
                <c:pt idx="988">
                  <c:v>6.2490896967082497E-5</c:v>
                </c:pt>
                <c:pt idx="989">
                  <c:v>9.9250675626861695E-5</c:v>
                </c:pt>
                <c:pt idx="990">
                  <c:v>1.1115250686940099E-4</c:v>
                </c:pt>
                <c:pt idx="991">
                  <c:v>9.5215503226408503E-5</c:v>
                </c:pt>
                <c:pt idx="992">
                  <c:v>5.54311861262617E-5</c:v>
                </c:pt>
                <c:pt idx="993">
                  <c:v>1.7637845906789E-6</c:v>
                </c:pt>
                <c:pt idx="994">
                  <c:v>-5.2345367737364602E-5</c:v>
                </c:pt>
                <c:pt idx="995">
                  <c:v>-9.33442979884989E-5</c:v>
                </c:pt>
                <c:pt idx="996">
                  <c:v>-1.1096456974242901E-4</c:v>
                </c:pt>
                <c:pt idx="997">
                  <c:v>-1.0079307663015199E-4</c:v>
                </c:pt>
                <c:pt idx="998">
                  <c:v>-6.5377332201002405E-5</c:v>
                </c:pt>
                <c:pt idx="999">
                  <c:v>-1.3587429350586401E-5</c:v>
                </c:pt>
                <c:pt idx="1000">
                  <c:v>4.1605529470976203E-5</c:v>
                </c:pt>
                <c:pt idx="1001">
                  <c:v>8.6378125334566204E-5</c:v>
                </c:pt>
                <c:pt idx="1002">
                  <c:v>1.0951678385712701E-4</c:v>
                </c:pt>
                <c:pt idx="1003">
                  <c:v>1.05226284469867E-4</c:v>
                </c:pt>
                <c:pt idx="1004">
                  <c:v>7.4581209360652102E-5</c:v>
                </c:pt>
                <c:pt idx="1005">
                  <c:v>2.5256807698828E-5</c:v>
                </c:pt>
                <c:pt idx="1006">
                  <c:v>-3.03933181330272E-5</c:v>
                </c:pt>
                <c:pt idx="1007">
                  <c:v>-7.8431248892008601E-5</c:v>
                </c:pt>
                <c:pt idx="1008">
                  <c:v>-1.0682558681384201E-4</c:v>
                </c:pt>
                <c:pt idx="1009">
                  <c:v>-1.08464793820319E-4</c:v>
                </c:pt>
                <c:pt idx="1010">
                  <c:v>-8.2938320347767598E-5</c:v>
                </c:pt>
                <c:pt idx="1011">
                  <c:v>-3.6639430032130998E-5</c:v>
                </c:pt>
                <c:pt idx="1012">
                  <c:v>1.8836032829575E-5</c:v>
                </c:pt>
                <c:pt idx="1013">
                  <c:v>6.9593894418849703E-5</c:v>
                </c:pt>
                <c:pt idx="1014">
                  <c:v>1.0292153342174501E-4</c:v>
                </c:pt>
                <c:pt idx="1015">
                  <c:v>1.10471835900326E-4</c:v>
                </c:pt>
                <c:pt idx="1016">
                  <c:v>9.03537817601535E-5</c:v>
                </c:pt>
                <c:pt idx="1017">
                  <c:v>4.7606062463981698E-5</c:v>
                </c:pt>
                <c:pt idx="1018">
                  <c:v>-7.0648905028651497E-6</c:v>
                </c:pt>
                <c:pt idx="1019">
                  <c:v>-5.9966397815870701E-5</c:v>
                </c:pt>
                <c:pt idx="1020">
                  <c:v>-9.7848948791366696E-5</c:v>
                </c:pt>
                <c:pt idx="1021">
                  <c:v>-1.1122462353125499E-4</c:v>
                </c:pt>
                <c:pt idx="1022">
                  <c:v>-9.6743401320270098E-5</c:v>
                </c:pt>
                <c:pt idx="1023">
                  <c:v>-5.80321940961321E-5</c:v>
                </c:pt>
                <c:pt idx="1024">
                  <c:v>-4.7864638550220801E-6</c:v>
                </c:pt>
                <c:pt idx="1025">
                  <c:v>4.9658065951644297E-5</c:v>
                </c:pt>
                <c:pt idx="1026">
                  <c:v>9.1665425084445099E-5</c:v>
                </c:pt>
                <c:pt idx="1027">
                  <c:v>1.10714609853833E-4</c:v>
                </c:pt>
                <c:pt idx="1028">
                  <c:v>1.02034633761752E-4</c:v>
                </c:pt>
                <c:pt idx="1029">
                  <c:v>6.7799450667127307E-5</c:v>
                </c:pt>
                <c:pt idx="1030">
                  <c:v>1.6583474555663199E-5</c:v>
                </c:pt>
                <c:pt idx="1031">
                  <c:v>-3.8785935634674001E-5</c:v>
                </c:pt>
                <c:pt idx="1032">
                  <c:v>-8.4441167634830794E-5</c:v>
                </c:pt>
                <c:pt idx="1033">
                  <c:v>-1.0894758536587001E-4</c:v>
                </c:pt>
                <c:pt idx="1034">
                  <c:v>-1.06167404480275E-4</c:v>
                </c:pt>
                <c:pt idx="1035">
                  <c:v>-7.6796938527833996E-5</c:v>
                </c:pt>
                <c:pt idx="1036">
                  <c:v>-2.8192202907477001E-5</c:v>
                </c:pt>
                <c:pt idx="1037">
                  <c:v>2.7473444822787199E-5</c:v>
                </c:pt>
                <c:pt idx="1038">
                  <c:v>7.6258197864306198E-5</c:v>
                </c:pt>
                <c:pt idx="1039">
                  <c:v>1.05943612179195E-4</c:v>
                </c:pt>
                <c:pt idx="1040">
                  <c:v>1.09094791597349E-4</c:v>
                </c:pt>
                <c:pt idx="1041">
                  <c:v>8.49225036849936E-5</c:v>
                </c:pt>
                <c:pt idx="1042">
                  <c:v>3.9480847903765898E-5</c:v>
                </c:pt>
                <c:pt idx="1043">
                  <c:v>-1.5849031156359201E-5</c:v>
                </c:pt>
                <c:pt idx="1044">
                  <c:v>-6.7209422043122902E-5</c:v>
                </c:pt>
                <c:pt idx="1045">
                  <c:v>-1.01736796242201E-4</c:v>
                </c:pt>
                <c:pt idx="1046">
                  <c:v>-1.10783558693157E-4</c:v>
                </c:pt>
                <c:pt idx="1047">
                  <c:v>-9.2083891618107395E-5</c:v>
                </c:pt>
                <c:pt idx="1048">
                  <c:v>-5.0321242640311599E-5</c:v>
                </c:pt>
                <c:pt idx="1049">
                  <c:v>4.0446737270760099E-6</c:v>
                </c:pt>
                <c:pt idx="1050">
                  <c:v>5.7397576468183301E-5</c:v>
                </c:pt>
                <c:pt idx="1051">
                  <c:v>9.6374900114120103E-5</c:v>
                </c:pt>
                <c:pt idx="1052">
                  <c:v>1.1121453216E-4</c:v>
                </c:pt>
                <c:pt idx="1053">
                  <c:v>9.8199794701539397E-5</c:v>
                </c:pt>
                <c:pt idx="1054">
                  <c:v>6.0590309472778398E-5</c:v>
                </c:pt>
                <c:pt idx="1055">
                  <c:v>7.8056053615686299E-6</c:v>
                </c:pt>
                <c:pt idx="1056">
                  <c:v>-4.6934061034906202E-5</c:v>
                </c:pt>
                <c:pt idx="1057">
                  <c:v>-8.9918800687412194E-5</c:v>
                </c:pt>
                <c:pt idx="1058">
                  <c:v>-1.10382818892013E-4</c:v>
                </c:pt>
                <c:pt idx="1059">
                  <c:v>-1.03200775339815E-4</c:v>
                </c:pt>
                <c:pt idx="1060">
                  <c:v>-7.0171457392629905E-5</c:v>
                </c:pt>
                <c:pt idx="1061">
                  <c:v>-1.9567262629341899E-5</c:v>
                </c:pt>
                <c:pt idx="1062">
                  <c:v>3.59376744459495E-5</c:v>
                </c:pt>
                <c:pt idx="1063">
                  <c:v>8.2441798015106001E-5</c:v>
                </c:pt>
                <c:pt idx="1064">
                  <c:v>1.08297861839594E-4</c:v>
                </c:pt>
                <c:pt idx="1065">
                  <c:v>1.0703005433519599E-4</c:v>
                </c:pt>
                <c:pt idx="1066">
                  <c:v>7.8955905756294801E-5</c:v>
                </c:pt>
                <c:pt idx="1067">
                  <c:v>3.1106760773850001E-5</c:v>
                </c:pt>
                <c:pt idx="1068">
                  <c:v>-2.4533265416739399E-5</c:v>
                </c:pt>
                <c:pt idx="1069">
                  <c:v>-7.4028783090377201E-5</c:v>
                </c:pt>
                <c:pt idx="1070">
                  <c:v>-1.049833327978E-4</c:v>
                </c:pt>
                <c:pt idx="1071">
                  <c:v>-1.096441555367E-4</c:v>
                </c:pt>
                <c:pt idx="1072">
                  <c:v>-8.6843919338473399E-5</c:v>
                </c:pt>
                <c:pt idx="1073">
                  <c:v>-4.2293084801362801E-5</c:v>
                </c:pt>
                <c:pt idx="1074">
                  <c:v>1.28503151914992E-5</c:v>
                </c:pt>
                <c:pt idx="1075">
                  <c:v>6.47752740270824E-5</c:v>
                </c:pt>
                <c:pt idx="1076">
                  <c:v>1.00476863645956E-4</c:v>
                </c:pt>
                <c:pt idx="1077">
                  <c:v>1.1101339945148999E-4</c:v>
                </c:pt>
                <c:pt idx="1078">
                  <c:v>9.3745940687266395E-5</c:v>
                </c:pt>
                <c:pt idx="1079">
                  <c:v>5.2999229520321699E-5</c:v>
                </c:pt>
                <c:pt idx="1080">
                  <c:v>-1.0214674633379099E-6</c:v>
                </c:pt>
                <c:pt idx="1081">
                  <c:v>-5.4786331584080397E-5</c:v>
                </c:pt>
                <c:pt idx="1082">
                  <c:v>-9.48296190898633E-5</c:v>
                </c:pt>
                <c:pt idx="1083">
                  <c:v>-1.11122240214342E-4</c:v>
                </c:pt>
                <c:pt idx="1084">
                  <c:v>-9.9583606924807705E-5</c:v>
                </c:pt>
                <c:pt idx="1085">
                  <c:v>-6.3103641509107807E-5</c:v>
                </c:pt>
                <c:pt idx="1086">
                  <c:v>-1.08189776108803E-5</c:v>
                </c:pt>
                <c:pt idx="1087">
                  <c:v>4.4175366346056602E-5</c:v>
                </c:pt>
                <c:pt idx="1088">
                  <c:v>8.8105715757546397E-5</c:v>
                </c:pt>
                <c:pt idx="1089">
                  <c:v>1.0996944208937799E-4</c:v>
                </c:pt>
                <c:pt idx="1090">
                  <c:v>1.04290639449035E-4</c:v>
                </c:pt>
                <c:pt idx="1091">
                  <c:v>7.2491599186524E-5</c:v>
                </c:pt>
                <c:pt idx="1092">
                  <c:v>2.2536588202514699E-5</c:v>
                </c:pt>
                <c:pt idx="1093">
                  <c:v>-3.3062851103657497E-5</c:v>
                </c:pt>
                <c:pt idx="1094">
                  <c:v>-8.0381494243881202E-5</c:v>
                </c:pt>
                <c:pt idx="1095">
                  <c:v>-1.07568093500136E-4</c:v>
                </c:pt>
                <c:pt idx="1096">
                  <c:v>-1.07813596435276E-4</c:v>
                </c:pt>
                <c:pt idx="1097">
                  <c:v>-8.1056515316206405E-5</c:v>
                </c:pt>
                <c:pt idx="1098">
                  <c:v>-3.3998327098077E-5</c:v>
                </c:pt>
                <c:pt idx="1099">
                  <c:v>2.1574953052075E-5</c:v>
                </c:pt>
                <c:pt idx="1100">
                  <c:v>7.1744652369042897E-5</c:v>
                </c:pt>
                <c:pt idx="1101">
                  <c:v>1.03945458428672E-4</c:v>
                </c:pt>
                <c:pt idx="1102">
                  <c:v>1.10112479594032E-4</c:v>
                </c:pt>
                <c:pt idx="1103">
                  <c:v>8.8701147156835007E-5</c:v>
                </c:pt>
                <c:pt idx="1104">
                  <c:v>4.50740621522403E-5</c:v>
                </c:pt>
                <c:pt idx="1105">
                  <c:v>-9.8421013375641708E-6</c:v>
                </c:pt>
                <c:pt idx="1106">
                  <c:v>-6.2293249491411805E-5</c:v>
                </c:pt>
                <c:pt idx="1107">
                  <c:v>-9.9142666870870801E-5</c:v>
                </c:pt>
                <c:pt idx="1108">
                  <c:v>-1.11161188296066E-4</c:v>
                </c:pt>
                <c:pt idx="1109">
                  <c:v>-9.5338700518564598E-5</c:v>
                </c:pt>
                <c:pt idx="1110">
                  <c:v>-5.5638043757828502E-5</c:v>
                </c:pt>
                <c:pt idx="1111">
                  <c:v>-2.0024937845788498E-6</c:v>
                </c:pt>
                <c:pt idx="1112">
                  <c:v>5.2134593179588103E-5</c:v>
                </c:pt>
                <c:pt idx="1113">
                  <c:v>9.3214247862391397E-5</c:v>
                </c:pt>
                <c:pt idx="1114">
                  <c:v>1.10947815908846E-4</c:v>
                </c:pt>
                <c:pt idx="1115">
                  <c:v>1.00893815190649E-4</c:v>
                </c:pt>
                <c:pt idx="1116">
                  <c:v>6.5570332558165099E-5</c:v>
                </c:pt>
                <c:pt idx="1117">
                  <c:v>1.38243533676763E-5</c:v>
                </c:pt>
                <c:pt idx="1118">
                  <c:v>-4.1384020883809102E-5</c:v>
                </c:pt>
                <c:pt idx="1119">
                  <c:v>-8.6227510377117304E-5</c:v>
                </c:pt>
                <c:pt idx="1120">
                  <c:v>-1.0947478497983699E-4</c:v>
                </c:pt>
                <c:pt idx="1121">
                  <c:v>-1.05303420552095E-4</c:v>
                </c:pt>
                <c:pt idx="1122">
                  <c:v>-7.4758161192086498E-5</c:v>
                </c:pt>
                <c:pt idx="1123">
                  <c:v>-2.5489256595557E-5</c:v>
                </c:pt>
                <c:pt idx="1124">
                  <c:v>3.0163590439197899E-5</c:v>
                </c:pt>
                <c:pt idx="1125">
                  <c:v>7.8261779127125706E-5</c:v>
                </c:pt>
                <c:pt idx="1126">
                  <c:v>1.06758819731834E-4</c:v>
                </c:pt>
                <c:pt idx="1127">
                  <c:v>1.0851745165106899E-4</c:v>
                </c:pt>
                <c:pt idx="1128">
                  <c:v>8.3097214610897502E-5</c:v>
                </c:pt>
                <c:pt idx="1129">
                  <c:v>3.6864764673732E-5</c:v>
                </c:pt>
                <c:pt idx="1130">
                  <c:v>-1.8600694268366499E-5</c:v>
                </c:pt>
                <c:pt idx="1131">
                  <c:v>-6.94074939406228E-5</c:v>
                </c:pt>
                <c:pt idx="1132">
                  <c:v>-1.02830756182617E-4</c:v>
                </c:pt>
                <c:pt idx="1133">
                  <c:v>-1.10499417622976E-4</c:v>
                </c:pt>
                <c:pt idx="1134">
                  <c:v>-9.0492814431040498E-5</c:v>
                </c:pt>
                <c:pt idx="1135">
                  <c:v>-4.7821724488185598E-5</c:v>
                </c:pt>
                <c:pt idx="1136">
                  <c:v>6.8266130171761804E-6</c:v>
                </c:pt>
                <c:pt idx="1137">
                  <c:v>5.9765182943153703E-5</c:v>
                </c:pt>
                <c:pt idx="1138">
                  <c:v>9.7735192044740203E-5</c:v>
                </c:pt>
                <c:pt idx="1139">
                  <c:v>1.11226815993607E-4</c:v>
                </c:pt>
                <c:pt idx="1140">
                  <c:v>9.6860993875803804E-5</c:v>
                </c:pt>
                <c:pt idx="1141">
                  <c:v>5.8235734959822698E-5</c:v>
                </c:pt>
                <c:pt idx="1142">
                  <c:v>5.0249749548822599E-6</c:v>
                </c:pt>
                <c:pt idx="1143">
                  <c:v>-4.9444321200189801E-5</c:v>
                </c:pt>
                <c:pt idx="1144">
                  <c:v>-9.1529980380374305E-5</c:v>
                </c:pt>
                <c:pt idx="1145">
                  <c:v>-1.10691388163518E-4</c:v>
                </c:pt>
                <c:pt idx="1146">
                  <c:v>-1.0212945110159E-4</c:v>
                </c:pt>
                <c:pt idx="1147">
                  <c:v>-6.7988559446150999E-5</c:v>
                </c:pt>
                <c:pt idx="1148">
                  <c:v>-1.6819511307020699E-5</c:v>
                </c:pt>
                <c:pt idx="1149">
                  <c:v>3.8562087779625902E-5</c:v>
                </c:pt>
                <c:pt idx="1150">
                  <c:v>8.4285572760040104E-5</c:v>
                </c:pt>
                <c:pt idx="1151">
                  <c:v>1.08899213172969E-4</c:v>
                </c:pt>
                <c:pt idx="1152">
                  <c:v>1.06238370085055E-4</c:v>
                </c:pt>
                <c:pt idx="1153">
                  <c:v>7.6969468154338403E-5</c:v>
                </c:pt>
                <c:pt idx="1154">
                  <c:v>2.8423085440452401E-5</c:v>
                </c:pt>
                <c:pt idx="1155">
                  <c:v>-2.7242035346015798E-5</c:v>
                </c:pt>
                <c:pt idx="1156">
                  <c:v>-7.6084219382756304E-5</c:v>
                </c:pt>
                <c:pt idx="1157">
                  <c:v>-1.05870638682855E-4</c:v>
                </c:pt>
                <c:pt idx="1158">
                  <c:v>-1.09141099751072E-4</c:v>
                </c:pt>
                <c:pt idx="1159">
                  <c:v>-8.5076495324404604E-5</c:v>
                </c:pt>
                <c:pt idx="1160">
                  <c:v>-3.9703954867479698E-5</c:v>
                </c:pt>
                <c:pt idx="1161">
                  <c:v>1.56126873914597E-5</c:v>
                </c:pt>
                <c:pt idx="1162">
                  <c:v>6.7019035239127198E-5</c:v>
                </c:pt>
                <c:pt idx="1163">
                  <c:v>1.01640049955244E-4</c:v>
                </c:pt>
                <c:pt idx="1164">
                  <c:v>1.10804683630977E-4</c:v>
                </c:pt>
                <c:pt idx="1165">
                  <c:v>9.2217596908978098E-5</c:v>
                </c:pt>
                <c:pt idx="1166">
                  <c:v>5.0534040964687E-5</c:v>
                </c:pt>
                <c:pt idx="1167">
                  <c:v>-3.80607902964076E-6</c:v>
                </c:pt>
                <c:pt idx="1168">
                  <c:v>-5.7192942919794799E-5</c:v>
                </c:pt>
                <c:pt idx="1169">
                  <c:v>-9.6255479456426905E-5</c:v>
                </c:pt>
                <c:pt idx="1170">
                  <c:v>-1.11210234037553E-4</c:v>
                </c:pt>
                <c:pt idx="1171">
                  <c:v>-9.8311695605769194E-5</c:v>
                </c:pt>
                <c:pt idx="1172">
                  <c:v>-6.07903831280379E-5</c:v>
                </c:pt>
                <c:pt idx="1173">
                  <c:v>-8.0437420797311695E-6</c:v>
                </c:pt>
                <c:pt idx="1174">
                  <c:v>4.6717504072197401E-5</c:v>
                </c:pt>
                <c:pt idx="1175">
                  <c:v>8.9778061514889299E-5</c:v>
                </c:pt>
                <c:pt idx="1176">
                  <c:v>1.1035314650851699E-4</c:v>
                </c:pt>
                <c:pt idx="1177">
                  <c:v>1.03289601377867E-4</c:v>
                </c:pt>
                <c:pt idx="1178">
                  <c:v>7.0356534819962095E-5</c:v>
                </c:pt>
                <c:pt idx="1179">
                  <c:v>1.9802237656142502E-5</c:v>
                </c:pt>
                <c:pt idx="1180">
                  <c:v>-3.5711652772821898E-5</c:v>
                </c:pt>
                <c:pt idx="1181">
                  <c:v>-8.2281338225822994E-5</c:v>
                </c:pt>
                <c:pt idx="1182">
                  <c:v>-1.08243152083802E-4</c:v>
                </c:pt>
                <c:pt idx="1183">
                  <c:v>-1.07094797010627E-4</c:v>
                </c:pt>
                <c:pt idx="1184">
                  <c:v>-7.9123885658253503E-5</c:v>
                </c:pt>
                <c:pt idx="1185">
                  <c:v>-3.1335906293819001E-5</c:v>
                </c:pt>
                <c:pt idx="1186">
                  <c:v>2.4300345195752101E-5</c:v>
                </c:pt>
                <c:pt idx="1187">
                  <c:v>7.3850424482649801E-5</c:v>
                </c:pt>
                <c:pt idx="1188">
                  <c:v>1.04904206823095E-4</c:v>
                </c:pt>
                <c:pt idx="1189">
                  <c:v>1.09684079786243E-4</c:v>
                </c:pt>
                <c:pt idx="1190">
                  <c:v>8.6992894536294996E-5</c:v>
                </c:pt>
                <c:pt idx="1191">
                  <c:v>4.2513799184993497E-5</c:v>
                </c:pt>
                <c:pt idx="1192">
                  <c:v>-1.2613140908652399E-5</c:v>
                </c:pt>
                <c:pt idx="1193">
                  <c:v>-6.4581041615480902E-5</c:v>
                </c:pt>
                <c:pt idx="1194">
                  <c:v>-1.00374219818015E-4</c:v>
                </c:pt>
                <c:pt idx="1195">
                  <c:v>-1.11028051990675E-4</c:v>
                </c:pt>
                <c:pt idx="1196">
                  <c:v>-9.3874219774239703E-5</c:v>
                </c:pt>
                <c:pt idx="1197">
                  <c:v>-5.3209006861965299E-5</c:v>
                </c:pt>
                <c:pt idx="1198">
                  <c:v>7.82731903602803E-7</c:v>
                </c:pt>
                <c:pt idx="1199">
                  <c:v>5.4578430608197298E-5</c:v>
                </c:pt>
                <c:pt idx="1200">
                  <c:v>9.4704622786966305E-5</c:v>
                </c:pt>
                <c:pt idx="1201">
                  <c:v>1.11111454683912E-4</c:v>
                </c:pt>
                <c:pt idx="1202">
                  <c:v>9.9689733469849907E-5</c:v>
                </c:pt>
                <c:pt idx="1203">
                  <c:v>6.33001000780549E-5</c:v>
                </c:pt>
                <c:pt idx="1204">
                  <c:v>1.1056563936399E-5</c:v>
                </c:pt>
                <c:pt idx="1205">
                  <c:v>-4.39561572330709E-5</c:v>
                </c:pt>
                <c:pt idx="1206">
                  <c:v>-8.7959786139315703E-5</c:v>
                </c:pt>
                <c:pt idx="1207">
                  <c:v>-1.0993334094407001E-4</c:v>
                </c:pt>
                <c:pt idx="1208">
                  <c:v>-1.0437340853244701E-4</c:v>
                </c:pt>
                <c:pt idx="1209">
                  <c:v>-7.2672508468253394E-5</c:v>
                </c:pt>
                <c:pt idx="1210">
                  <c:v>-2.2770327830672901E-5</c:v>
                </c:pt>
                <c:pt idx="1211">
                  <c:v>3.2834822668958303E-5</c:v>
                </c:pt>
                <c:pt idx="1212">
                  <c:v>8.0216288138697098E-5</c:v>
                </c:pt>
                <c:pt idx="1213">
                  <c:v>1.07507086618375E-4</c:v>
                </c:pt>
                <c:pt idx="1214">
                  <c:v>1.07872068328934E-4</c:v>
                </c:pt>
                <c:pt idx="1215">
                  <c:v>8.1219821336783304E-5</c:v>
                </c:pt>
                <c:pt idx="1216">
                  <c:v>3.4225566239642602E-5</c:v>
                </c:pt>
                <c:pt idx="1217">
                  <c:v>-2.13406942422149E-5</c:v>
                </c:pt>
                <c:pt idx="1218">
                  <c:v>-7.1562045463054101E-5</c:v>
                </c:pt>
                <c:pt idx="1219">
                  <c:v>-1.0386023845897101E-4</c:v>
                </c:pt>
                <c:pt idx="1220">
                  <c:v>-1.10145990430695E-4</c:v>
                </c:pt>
                <c:pt idx="1221">
                  <c:v>-8.8844995802935206E-5</c:v>
                </c:pt>
                <c:pt idx="1222">
                  <c:v>-4.52922208219892E-5</c:v>
                </c:pt>
                <c:pt idx="1223">
                  <c:v>9.6042718363633894E-6</c:v>
                </c:pt>
                <c:pt idx="1224">
                  <c:v>6.2095315032721895E-5</c:v>
                </c:pt>
                <c:pt idx="1225">
                  <c:v>9.9034201367766998E-5</c:v>
                </c:pt>
                <c:pt idx="1226">
                  <c:v>1.11169357606672E-4</c:v>
                </c:pt>
                <c:pt idx="1227">
                  <c:v>9.5461458588359899E-5</c:v>
                </c:pt>
                <c:pt idx="1228">
                  <c:v>5.5844645066697401E-5</c:v>
                </c:pt>
                <c:pt idx="1229">
                  <c:v>2.2411937530537001E-6</c:v>
                </c:pt>
                <c:pt idx="1230">
                  <c:v>-5.1923578439398997E-5</c:v>
                </c:pt>
                <c:pt idx="1231">
                  <c:v>-9.3083768301208694E-5</c:v>
                </c:pt>
                <c:pt idx="1232">
                  <c:v>-1.1093055094220499E-4</c:v>
                </c:pt>
                <c:pt idx="1233">
                  <c:v>-1.00994088936548E-4</c:v>
                </c:pt>
                <c:pt idx="1234">
                  <c:v>-6.5763030834890997E-5</c:v>
                </c:pt>
                <c:pt idx="1235">
                  <c:v>-1.40612136964099E-5</c:v>
                </c:pt>
                <c:pt idx="1236">
                  <c:v>4.1162321641773901E-5</c:v>
                </c:pt>
                <c:pt idx="1237">
                  <c:v>8.60764981722706E-5</c:v>
                </c:pt>
                <c:pt idx="1238">
                  <c:v>1.09432281755694E-4</c:v>
                </c:pt>
                <c:pt idx="1239">
                  <c:v>1.05380071504814E-4</c:v>
                </c:pt>
                <c:pt idx="1240">
                  <c:v>7.4934768615050307E-5</c:v>
                </c:pt>
                <c:pt idx="1241">
                  <c:v>2.5721588064091498E-5</c:v>
                </c:pt>
                <c:pt idx="1242">
                  <c:v>-2.9933723782666901E-5</c:v>
                </c:pt>
                <c:pt idx="1243">
                  <c:v>-7.8091948812715497E-5</c:v>
                </c:pt>
                <c:pt idx="1244">
                  <c:v>-1.06691560815339E-4</c:v>
                </c:pt>
                <c:pt idx="1245">
                  <c:v>-1.0856960954537E-4</c:v>
                </c:pt>
                <c:pt idx="1246">
                  <c:v>-8.3255726047802705E-5</c:v>
                </c:pt>
                <c:pt idx="1247">
                  <c:v>-3.7089929480534698E-5</c:v>
                </c:pt>
                <c:pt idx="1248">
                  <c:v>1.8365270014351201E-5</c:v>
                </c:pt>
                <c:pt idx="1249">
                  <c:v>6.9220773704278994E-5</c:v>
                </c:pt>
                <c:pt idx="1250">
                  <c:v>1.0273950520546499E-4</c:v>
                </c:pt>
                <c:pt idx="1251">
                  <c:v>1.1052649027832399E-4</c:v>
                </c:pt>
                <c:pt idx="1252">
                  <c:v>9.0631430204409701E-5</c:v>
                </c:pt>
                <c:pt idx="1253">
                  <c:v>4.8037166199225898E-5</c:v>
                </c:pt>
                <c:pt idx="1254">
                  <c:v>-6.5883040814982103E-6</c:v>
                </c:pt>
                <c:pt idx="1255">
                  <c:v>-5.9563692734139798E-5</c:v>
                </c:pt>
                <c:pt idx="1256">
                  <c:v>-9.7620985035192496E-5</c:v>
                </c:pt>
                <c:pt idx="1257">
                  <c:v>-1.11228496037556E-4</c:v>
                </c:pt>
                <c:pt idx="1258">
                  <c:v>-9.6978140195819504E-5</c:v>
                </c:pt>
                <c:pt idx="1259">
                  <c:v>-5.8439007533334498E-5</c:v>
                </c:pt>
                <c:pt idx="1260">
                  <c:v>-5.2634629048427899E-6</c:v>
                </c:pt>
                <c:pt idx="1261">
                  <c:v>4.9230348660320201E-5</c:v>
                </c:pt>
                <c:pt idx="1262">
                  <c:v>9.1394114000595001E-5</c:v>
                </c:pt>
                <c:pt idx="1263">
                  <c:v>1.1066765652149901E-4</c:v>
                </c:pt>
                <c:pt idx="1264">
                  <c:v>1.02223797934295E-4</c:v>
                </c:pt>
                <c:pt idx="1265">
                  <c:v>6.8177355004043694E-5</c:v>
                </c:pt>
                <c:pt idx="1266">
                  <c:v>1.70554705714245E-5</c:v>
                </c:pt>
                <c:pt idx="1267">
                  <c:v>-3.83380622702659E-5</c:v>
                </c:pt>
                <c:pt idx="1268">
                  <c:v>-8.4129589584296702E-5</c:v>
                </c:pt>
                <c:pt idx="1269">
                  <c:v>-1.08850339284856E-4</c:v>
                </c:pt>
                <c:pt idx="1270">
                  <c:v>-1.0630884625304201E-4</c:v>
                </c:pt>
                <c:pt idx="1271">
                  <c:v>-7.7141643184951194E-5</c:v>
                </c:pt>
                <c:pt idx="1272">
                  <c:v>-2.86538370291772E-5</c:v>
                </c:pt>
                <c:pt idx="1273">
                  <c:v>2.7010500366054001E-5</c:v>
                </c:pt>
                <c:pt idx="1274">
                  <c:v>7.5909890383627797E-5</c:v>
                </c:pt>
                <c:pt idx="1275">
                  <c:v>1.0579717744385E-4</c:v>
                </c:pt>
                <c:pt idx="1276">
                  <c:v>1.09186905095219E-4</c:v>
                </c:pt>
                <c:pt idx="1277">
                  <c:v>8.5230095019107703E-5</c:v>
                </c:pt>
                <c:pt idx="1278">
                  <c:v>3.9926878916336301E-5</c:v>
                </c:pt>
                <c:pt idx="1279">
                  <c:v>-1.53762716994061E-5</c:v>
                </c:pt>
                <c:pt idx="1280">
                  <c:v>-6.6828339680567898E-5</c:v>
                </c:pt>
                <c:pt idx="1281">
                  <c:v>-1.01542835415809E-4</c:v>
                </c:pt>
                <c:pt idx="1282">
                  <c:v>-1.10825298095144E-4</c:v>
                </c:pt>
                <c:pt idx="1283">
                  <c:v>-9.2350877356313002E-5</c:v>
                </c:pt>
                <c:pt idx="1284">
                  <c:v>-5.07466064803429E-5</c:v>
                </c:pt>
                <c:pt idx="1285">
                  <c:v>3.5674667977204802E-6</c:v>
                </c:pt>
                <c:pt idx="1286">
                  <c:v>5.6988045885337499E-5</c:v>
                </c:pt>
                <c:pt idx="1287">
                  <c:v>9.6135615352801104E-5</c:v>
                </c:pt>
                <c:pt idx="1288">
                  <c:v>1.11205423573095E-4</c:v>
                </c:pt>
                <c:pt idx="1289">
                  <c:v>9.8423143591144294E-5</c:v>
                </c:pt>
                <c:pt idx="1290">
                  <c:v>6.0990176723935802E-5</c:v>
                </c:pt>
                <c:pt idx="1291">
                  <c:v>8.2818417406297794E-6</c:v>
                </c:pt>
                <c:pt idx="1292">
                  <c:v>-4.6500731883433197E-5</c:v>
                </c:pt>
                <c:pt idx="1293">
                  <c:v>-8.9636908737692606E-5</c:v>
                </c:pt>
                <c:pt idx="1294">
                  <c:v>-1.10322965731585E-4</c:v>
                </c:pt>
                <c:pt idx="1295">
                  <c:v>-1.0337795156401E-4</c:v>
                </c:pt>
                <c:pt idx="1296">
                  <c:v>-7.0541288116976106E-5</c:v>
                </c:pt>
                <c:pt idx="1297">
                  <c:v>-2.0037121454663999E-5</c:v>
                </c:pt>
                <c:pt idx="1298">
                  <c:v>3.5485466577245803E-5</c:v>
                </c:pt>
                <c:pt idx="1299">
                  <c:v>8.2120499369031701E-5</c:v>
                </c:pt>
                <c:pt idx="1300">
                  <c:v>1.0818794365525E-4</c:v>
                </c:pt>
                <c:pt idx="1301">
                  <c:v>1.07159046303735E-4</c:v>
                </c:pt>
                <c:pt idx="1302">
                  <c:v>7.9291501038987599E-5</c:v>
                </c:pt>
                <c:pt idx="1303">
                  <c:v>3.1564907450264303E-5</c:v>
                </c:pt>
                <c:pt idx="1304">
                  <c:v>-2.4067313023847401E-5</c:v>
                </c:pt>
                <c:pt idx="1305">
                  <c:v>-7.3671725648365906E-5</c:v>
                </c:pt>
                <c:pt idx="1306">
                  <c:v>-1.04824597558045E-4</c:v>
                </c:pt>
                <c:pt idx="1307">
                  <c:v>-1.09723498724719E-4</c:v>
                </c:pt>
                <c:pt idx="1308">
                  <c:v>-8.7141468960618505E-5</c:v>
                </c:pt>
                <c:pt idx="1309">
                  <c:v>-4.2734317708903702E-5</c:v>
                </c:pt>
                <c:pt idx="1310">
                  <c:v>1.23759085174665E-5</c:v>
                </c:pt>
                <c:pt idx="1311">
                  <c:v>6.4386511681074698E-5</c:v>
                </c:pt>
                <c:pt idx="1312">
                  <c:v>1.00271113569237E-4</c:v>
                </c:pt>
                <c:pt idx="1313">
                  <c:v>1.11042193027155E-4</c:v>
                </c:pt>
                <c:pt idx="1314">
                  <c:v>9.4002066385668297E-5</c:v>
                </c:pt>
                <c:pt idx="1315">
                  <c:v>5.3418539071406602E-5</c:v>
                </c:pt>
                <c:pt idx="1316">
                  <c:v>-5.4399273784670802E-7</c:v>
                </c:pt>
                <c:pt idx="1317">
                  <c:v>-5.4370278191220402E-5</c:v>
                </c:pt>
                <c:pt idx="1318">
                  <c:v>-9.4579190182884202E-5</c:v>
                </c:pt>
                <c:pt idx="1319">
                  <c:v>-1.1110015726654501E-4</c:v>
                </c:pt>
                <c:pt idx="1320">
                  <c:v>-9.9795400747460894E-5</c:v>
                </c:pt>
                <c:pt idx="1321">
                  <c:v>-6.3496267025454404E-5</c:v>
                </c:pt>
                <c:pt idx="1322">
                  <c:v>-1.1294099324679501E-5</c:v>
                </c:pt>
                <c:pt idx="1323">
                  <c:v>4.37367456154669E-5</c:v>
                </c:pt>
                <c:pt idx="1324">
                  <c:v>8.7813451293148001E-5</c:v>
                </c:pt>
                <c:pt idx="1325">
                  <c:v>1.0989673333935701E-4</c:v>
                </c:pt>
                <c:pt idx="1326">
                  <c:v>1.04455696770886E-4</c:v>
                </c:pt>
                <c:pt idx="1327">
                  <c:v>7.2853082950047901E-5</c:v>
                </c:pt>
                <c:pt idx="1328">
                  <c:v>2.3003962556655001E-5</c:v>
                </c:pt>
                <c:pt idx="1329">
                  <c:v>-3.26066429652753E-5</c:v>
                </c:pt>
                <c:pt idx="1330">
                  <c:v>-8.0050712479624894E-5</c:v>
                </c:pt>
                <c:pt idx="1331">
                  <c:v>-1.07445584454885E-4</c:v>
                </c:pt>
                <c:pt idx="1332">
                  <c:v>-1.07930043259404E-4</c:v>
                </c:pt>
                <c:pt idx="1333">
                  <c:v>-8.1382753180226603E-5</c:v>
                </c:pt>
                <c:pt idx="1334">
                  <c:v>-3.4452647705113198E-5</c:v>
                </c:pt>
                <c:pt idx="1335">
                  <c:v>2.1106337116455402E-5</c:v>
                </c:pt>
                <c:pt idx="1336">
                  <c:v>7.1379108872998096E-5</c:v>
                </c:pt>
                <c:pt idx="1337">
                  <c:v>1.03774540008454E-4</c:v>
                </c:pt>
                <c:pt idx="1338">
                  <c:v>1.1017899382828401E-4</c:v>
                </c:pt>
                <c:pt idx="1339">
                  <c:v>8.8988435142965601E-5</c:v>
                </c:pt>
                <c:pt idx="1340">
                  <c:v>4.55101708319173E-5</c:v>
                </c:pt>
                <c:pt idx="1341">
                  <c:v>-9.3663980885877406E-6</c:v>
                </c:pt>
                <c:pt idx="1342">
                  <c:v>-6.1897094502890695E-5</c:v>
                </c:pt>
                <c:pt idx="1343">
                  <c:v>-9.8925279617247493E-5</c:v>
                </c:pt>
                <c:pt idx="1344">
                  <c:v>-1.11177014763583E-4</c:v>
                </c:pt>
                <c:pt idx="1345">
                  <c:v>-9.5583776870251895E-5</c:v>
                </c:pt>
                <c:pt idx="1346">
                  <c:v>-5.6050989101062698E-5</c:v>
                </c:pt>
                <c:pt idx="1347">
                  <c:v>-2.4798833964201801E-6</c:v>
                </c:pt>
                <c:pt idx="1348">
                  <c:v>5.1712324488935602E-5</c:v>
                </c:pt>
                <c:pt idx="1349">
                  <c:v>9.2952859906066302E-5</c:v>
                </c:pt>
                <c:pt idx="1350">
                  <c:v>1.10912774922043E-4</c:v>
                </c:pt>
                <c:pt idx="1351">
                  <c:v>1.01093897405892E-4</c:v>
                </c:pt>
                <c:pt idx="1352">
                  <c:v>6.5955426143425697E-5</c:v>
                </c:pt>
                <c:pt idx="1353">
                  <c:v>1.4298009245579301E-5</c:v>
                </c:pt>
                <c:pt idx="1354">
                  <c:v>-4.0940432766232197E-5</c:v>
                </c:pt>
                <c:pt idx="1355">
                  <c:v>-8.5925089415734706E-5</c:v>
                </c:pt>
                <c:pt idx="1356">
                  <c:v>-1.0938927438051E-4</c:v>
                </c:pt>
                <c:pt idx="1357">
                  <c:v>-1.05456236974895E-4</c:v>
                </c:pt>
                <c:pt idx="1358">
                  <c:v>-7.5111030815918495E-5</c:v>
                </c:pt>
                <c:pt idx="1359">
                  <c:v>-2.5953801034087999E-5</c:v>
                </c:pt>
                <c:pt idx="1360">
                  <c:v>2.9703719222422399E-5</c:v>
                </c:pt>
                <c:pt idx="1361">
                  <c:v>7.7921758731180993E-5</c:v>
                </c:pt>
                <c:pt idx="1362">
                  <c:v>1.0662381037421801E-4</c:v>
                </c:pt>
                <c:pt idx="1363">
                  <c:v>1.0862126726293301E-4</c:v>
                </c:pt>
                <c:pt idx="1364">
                  <c:v>8.3413853928226099E-5</c:v>
                </c:pt>
                <c:pt idx="1365">
                  <c:v>3.7314923415212E-5</c:v>
                </c:pt>
                <c:pt idx="1366">
                  <c:v>-1.8129761152120999E-5</c:v>
                </c:pt>
                <c:pt idx="1367">
                  <c:v>-6.9033734570032407E-5</c:v>
                </c:pt>
                <c:pt idx="1368">
                  <c:v>-1.02647780910681E-4</c:v>
                </c:pt>
                <c:pt idx="1369">
                  <c:v>-1.1055305374164699E-4</c:v>
                </c:pt>
                <c:pt idx="1370">
                  <c:v>-9.0769628441662598E-5</c:v>
                </c:pt>
                <c:pt idx="1371">
                  <c:v>-4.8252386604569503E-5</c:v>
                </c:pt>
                <c:pt idx="1372">
                  <c:v>6.3499647937128297E-6</c:v>
                </c:pt>
                <c:pt idx="1373">
                  <c:v>5.9361928117088097E-5</c:v>
                </c:pt>
                <c:pt idx="1374">
                  <c:v>9.7506328288871806E-5</c:v>
                </c:pt>
                <c:pt idx="1375">
                  <c:v>1.11229663655361E-4</c:v>
                </c:pt>
                <c:pt idx="1376">
                  <c:v>9.7094839740627704E-5</c:v>
                </c:pt>
                <c:pt idx="1377">
                  <c:v>5.8642010880197397E-5</c:v>
                </c:pt>
                <c:pt idx="1378">
                  <c:v>5.5019266061970097E-6</c:v>
                </c:pt>
                <c:pt idx="1379">
                  <c:v>-4.90161493178E-5</c:v>
                </c:pt>
                <c:pt idx="1380">
                  <c:v>-9.1257826571039503E-5</c:v>
                </c:pt>
                <c:pt idx="1381">
                  <c:v>-1.1064341503710601E-4</c:v>
                </c:pt>
                <c:pt idx="1382">
                  <c:v>-1.02317673825214E-4</c:v>
                </c:pt>
                <c:pt idx="1383">
                  <c:v>-6.8365836471030503E-5</c:v>
                </c:pt>
                <c:pt idx="1384">
                  <c:v>-1.7291351261817899E-5</c:v>
                </c:pt>
                <c:pt idx="1385">
                  <c:v>3.8113860138672499E-5</c:v>
                </c:pt>
                <c:pt idx="1386">
                  <c:v>8.3973218826209801E-5</c:v>
                </c:pt>
                <c:pt idx="1387">
                  <c:v>1.0880096392669199E-4</c:v>
                </c:pt>
                <c:pt idx="1388">
                  <c:v>1.06378832659556E-4</c:v>
                </c:pt>
                <c:pt idx="1389">
                  <c:v>7.7313462826467496E-5</c:v>
                </c:pt>
                <c:pt idx="1390">
                  <c:v>2.8884456610586201E-5</c:v>
                </c:pt>
                <c:pt idx="1391">
                  <c:v>-2.67788409495762E-5</c:v>
                </c:pt>
                <c:pt idx="1392">
                  <c:v>-7.5735211670048601E-5</c:v>
                </c:pt>
                <c:pt idx="1393">
                  <c:v>-1.0572322880061299E-4</c:v>
                </c:pt>
                <c:pt idx="1394">
                  <c:v>-1.0923220741876799E-4</c:v>
                </c:pt>
                <c:pt idx="1395">
                  <c:v>-8.5383302061473902E-5</c:v>
                </c:pt>
                <c:pt idx="1396">
                  <c:v>-4.0149619023331602E-5</c:v>
                </c:pt>
                <c:pt idx="1397">
                  <c:v>1.51397851693579E-5</c:v>
                </c:pt>
                <c:pt idx="1398">
                  <c:v>6.6637336245973304E-5</c:v>
                </c:pt>
                <c:pt idx="1399">
                  <c:v>1.01445153071762E-4</c:v>
                </c:pt>
                <c:pt idx="1400">
                  <c:v>1.1084540199068699E-4</c:v>
                </c:pt>
                <c:pt idx="1401">
                  <c:v>9.2483732346093194E-5</c:v>
                </c:pt>
                <c:pt idx="1402">
                  <c:v>5.0958938207996897E-5</c:v>
                </c:pt>
                <c:pt idx="1403">
                  <c:v>-3.3288381305941299E-6</c:v>
                </c:pt>
                <c:pt idx="1404">
                  <c:v>-5.67828863087654E-5</c:v>
                </c:pt>
                <c:pt idx="1405">
                  <c:v>-9.6015308355453403E-5</c:v>
                </c:pt>
                <c:pt idx="1406">
                  <c:v>-1.1120010078878801E-4</c:v>
                </c:pt>
                <c:pt idx="1407">
                  <c:v>-9.8534138144227396E-5</c:v>
                </c:pt>
                <c:pt idx="1408">
                  <c:v>-6.1189689340029503E-5</c:v>
                </c:pt>
                <c:pt idx="1409">
                  <c:v>-8.5199032473469201E-6</c:v>
                </c:pt>
                <c:pt idx="1410">
                  <c:v>4.6283745467276298E-5</c:v>
                </c:pt>
                <c:pt idx="1411">
                  <c:v>8.9495343006108403E-5</c:v>
                </c:pt>
                <c:pt idx="1412">
                  <c:v>1.10292276700259E-4</c:v>
                </c:pt>
                <c:pt idx="1413">
                  <c:v>1.03465825491218E-4</c:v>
                </c:pt>
                <c:pt idx="1414">
                  <c:v>7.0725716432519495E-5</c:v>
                </c:pt>
                <c:pt idx="1415">
                  <c:v>2.0271912942804301E-5</c:v>
                </c:pt>
                <c:pt idx="1416">
                  <c:v>-3.5259116901253999E-5</c:v>
                </c:pt>
                <c:pt idx="1417">
                  <c:v>-8.1959282185712005E-5</c:v>
                </c:pt>
                <c:pt idx="1418">
                  <c:v>-1.08132236808284E-4</c:v>
                </c:pt>
                <c:pt idx="1419">
                  <c:v>-1.07222801918524E-4</c:v>
                </c:pt>
                <c:pt idx="1420">
                  <c:v>-7.9458751126298296E-5</c:v>
                </c:pt>
                <c:pt idx="1421">
                  <c:v>-3.1793763188184801E-5</c:v>
                </c:pt>
                <c:pt idx="1422">
                  <c:v>2.38341699745971E-5</c:v>
                </c:pt>
                <c:pt idx="1423">
                  <c:v>7.3492687410785202E-5</c:v>
                </c:pt>
                <c:pt idx="1424">
                  <c:v>1.04744505369408E-4</c:v>
                </c:pt>
                <c:pt idx="1425">
                  <c:v>1.0976241217052699E-4</c:v>
                </c:pt>
                <c:pt idx="1426">
                  <c:v>8.7289641926966197E-5</c:v>
                </c:pt>
                <c:pt idx="1427">
                  <c:v>4.2954639357171402E-5</c:v>
                </c:pt>
                <c:pt idx="1428">
                  <c:v>-1.21386191108638E-5</c:v>
                </c:pt>
                <c:pt idx="1429">
                  <c:v>-6.4191685120057105E-5</c:v>
                </c:pt>
                <c:pt idx="1430">
                  <c:v>-1.00167545374628E-4</c:v>
                </c:pt>
                <c:pt idx="1431">
                  <c:v>-1.1105582249578499E-4</c:v>
                </c:pt>
                <c:pt idx="1432">
                  <c:v>-9.4129479932567002E-5</c:v>
                </c:pt>
                <c:pt idx="1433">
                  <c:v>-5.3627825183337602E-5</c:v>
                </c:pt>
                <c:pt idx="1434">
                  <c:v>3.0525106593344599E-7</c:v>
                </c:pt>
                <c:pt idx="1435">
                  <c:v>5.4161875292101201E-5</c:v>
                </c:pt>
                <c:pt idx="1436">
                  <c:v>9.4453321855481203E-5</c:v>
                </c:pt>
                <c:pt idx="1437">
                  <c:v>1.11088348014286E-4</c:v>
                </c:pt>
                <c:pt idx="1438">
                  <c:v>9.9900608270834704E-5</c:v>
                </c:pt>
                <c:pt idx="1439">
                  <c:v>6.3692141447571306E-5</c:v>
                </c:pt>
                <c:pt idx="1440">
                  <c:v>1.15315826814035E-5</c:v>
                </c:pt>
                <c:pt idx="1441">
                  <c:v>-4.3517132504067103E-5</c:v>
                </c:pt>
                <c:pt idx="1442">
                  <c:v>-8.7666711893203198E-5</c:v>
                </c:pt>
                <c:pt idx="1443">
                  <c:v>-1.09859619443889E-4</c:v>
                </c:pt>
                <c:pt idx="1444">
                  <c:v>-1.0453750378525201E-4</c:v>
                </c:pt>
                <c:pt idx="1445">
                  <c:v>-7.3033321800006405E-5</c:v>
                </c:pt>
                <c:pt idx="1446">
                  <c:v>-2.3237491304113201E-5</c:v>
                </c:pt>
                <c:pt idx="1447">
                  <c:v>3.2378313043825502E-5</c:v>
                </c:pt>
                <c:pt idx="1448">
                  <c:v>7.9884768029466396E-5</c:v>
                </c:pt>
                <c:pt idx="1449">
                  <c:v>1.0738358729300399E-4</c:v>
                </c:pt>
                <c:pt idx="1450">
                  <c:v>1.07987520959597E-4</c:v>
                </c:pt>
                <c:pt idx="1451">
                  <c:v>8.1545310095914407E-5</c:v>
                </c:pt>
                <c:pt idx="1452">
                  <c:v>3.4679570448331602E-5</c:v>
                </c:pt>
                <c:pt idx="1453">
                  <c:v>-2.0871882754471999E-5</c:v>
                </c:pt>
                <c:pt idx="1454">
                  <c:v>-7.1195843441657796E-5</c:v>
                </c:pt>
                <c:pt idx="1455">
                  <c:v>-1.03688363471932E-4</c:v>
                </c:pt>
                <c:pt idx="1456">
                  <c:v>-1.10211489634753E-4</c:v>
                </c:pt>
                <c:pt idx="1457">
                  <c:v>-8.9131464516105794E-5</c:v>
                </c:pt>
                <c:pt idx="1458">
                  <c:v>-4.5727911177935903E-5</c:v>
                </c:pt>
                <c:pt idx="1459">
                  <c:v>9.1284811901139807E-6</c:v>
                </c:pt>
                <c:pt idx="1460">
                  <c:v>6.1698588815113899E-5</c:v>
                </c:pt>
                <c:pt idx="1461">
                  <c:v>9.8815902121111098E-5</c:v>
                </c:pt>
                <c:pt idx="1462">
                  <c:v>1.11184159731523E-4</c:v>
                </c:pt>
                <c:pt idx="1463">
                  <c:v>9.5705654800723903E-5</c:v>
                </c:pt>
                <c:pt idx="1464">
                  <c:v>5.6257074910304E-5</c:v>
                </c:pt>
                <c:pt idx="1465">
                  <c:v>2.71856161504262E-6</c:v>
                </c:pt>
                <c:pt idx="1466">
                  <c:v>-5.1500832301438E-5</c:v>
                </c:pt>
                <c:pt idx="1467">
                  <c:v>-9.2821523280054702E-5</c:v>
                </c:pt>
                <c:pt idx="1468">
                  <c:v>-1.10894487930255E-4</c:v>
                </c:pt>
                <c:pt idx="1469">
                  <c:v>-1.01193240138865E-4</c:v>
                </c:pt>
                <c:pt idx="1470">
                  <c:v>-6.6147517597409895E-5</c:v>
                </c:pt>
                <c:pt idx="1471">
                  <c:v>-1.45347389242748E-5</c:v>
                </c:pt>
                <c:pt idx="1472">
                  <c:v>4.0718355279419002E-5</c:v>
                </c:pt>
                <c:pt idx="1473">
                  <c:v>8.5773284805044898E-5</c:v>
                </c:pt>
                <c:pt idx="1474">
                  <c:v>1.0934576305241799E-4</c:v>
                </c:pt>
                <c:pt idx="1475">
                  <c:v>1.05531916611446E-4</c:v>
                </c:pt>
                <c:pt idx="1476">
                  <c:v>7.5286946982656703E-5</c:v>
                </c:pt>
                <c:pt idx="1477">
                  <c:v>2.6185894435748601E-5</c:v>
                </c:pt>
                <c:pt idx="1478">
                  <c:v>-2.9473577818088299E-5</c:v>
                </c:pt>
                <c:pt idx="1479">
                  <c:v>-7.7751209666582403E-5</c:v>
                </c:pt>
                <c:pt idx="1480">
                  <c:v>-1.06555568720593E-4</c:v>
                </c:pt>
                <c:pt idx="1481">
                  <c:v>-1.0867242456577301E-4</c:v>
                </c:pt>
                <c:pt idx="1482">
                  <c:v>-8.3571597523677499E-5</c:v>
                </c:pt>
                <c:pt idx="1483">
                  <c:v>-3.7539745441223899E-5</c:v>
                </c:pt>
                <c:pt idx="1484">
                  <c:v>1.7894168766657799E-5</c:v>
                </c:pt>
                <c:pt idx="1485">
                  <c:v>6.8846377399566294E-5</c:v>
                </c:pt>
                <c:pt idx="1486">
                  <c:v>1.0255558372083399E-4</c:v>
                </c:pt>
                <c:pt idx="1487">
                  <c:v>1.10579107890567E-4</c:v>
                </c:pt>
                <c:pt idx="1488">
                  <c:v>9.0907408506124397E-5</c:v>
                </c:pt>
                <c:pt idx="1489">
                  <c:v>4.8467384712702601E-5</c:v>
                </c:pt>
                <c:pt idx="1490">
                  <c:v>-6.1115962518416502E-6</c:v>
                </c:pt>
                <c:pt idx="1491">
                  <c:v>-5.9159890021521503E-5</c:v>
                </c:pt>
                <c:pt idx="1492">
                  <c:v>-9.7391222333997895E-5</c:v>
                </c:pt>
                <c:pt idx="1493">
                  <c:v>-1.1123031884164301E-4</c:v>
                </c:pt>
                <c:pt idx="1494">
                  <c:v>-9.7211091972597698E-5</c:v>
                </c:pt>
                <c:pt idx="1495">
                  <c:v>-5.8844744065181302E-5</c:v>
                </c:pt>
                <c:pt idx="1496">
                  <c:v>-5.74036496035041E-6</c:v>
                </c:pt>
                <c:pt idx="1497">
                  <c:v>4.8801724159439102E-5</c:v>
                </c:pt>
                <c:pt idx="1498">
                  <c:v>9.1121118719579601E-5</c:v>
                </c:pt>
                <c:pt idx="1499">
                  <c:v>1.10618663822019E-4</c:v>
                </c:pt>
                <c:pt idx="1500">
                  <c:v>1.0241107834186399E-4</c:v>
                </c:pt>
                <c:pt idx="1501">
                  <c:v>6.8554002978783095E-5</c:v>
                </c:pt>
                <c:pt idx="1502">
                  <c:v>1.7527152291505998E-5</c:v>
                </c:pt>
                <c:pt idx="1503">
                  <c:v>-3.7889482417737698E-5</c:v>
                </c:pt>
                <c:pt idx="1504">
                  <c:v>-8.3816461206174704E-5</c:v>
                </c:pt>
                <c:pt idx="1505">
                  <c:v>-1.08751087325948E-4</c:v>
                </c:pt>
                <c:pt idx="1506">
                  <c:v>-1.06448328982172E-4</c:v>
                </c:pt>
                <c:pt idx="1507">
                  <c:v>-7.7484926287319598E-5</c:v>
                </c:pt>
                <c:pt idx="1508">
                  <c:v>-2.9114943122222401E-5</c:v>
                </c:pt>
                <c:pt idx="1509">
                  <c:v>2.65470581638298E-5</c:v>
                </c:pt>
                <c:pt idx="1510">
                  <c:v>7.5560184046758304E-5</c:v>
                </c:pt>
                <c:pt idx="1511">
                  <c:v>1.05648793093824E-4</c:v>
                </c:pt>
                <c:pt idx="1512">
                  <c:v>1.09277006513012E-4</c:v>
                </c:pt>
                <c:pt idx="1513">
                  <c:v>8.5536115745683195E-5</c:v>
                </c:pt>
                <c:pt idx="1514">
                  <c:v>4.03721741623092E-5</c:v>
                </c:pt>
                <c:pt idx="1515">
                  <c:v>-1.49032288908009E-5</c:v>
                </c:pt>
                <c:pt idx="1516">
                  <c:v>-6.6446025815290004E-5</c:v>
                </c:pt>
                <c:pt idx="1517">
                  <c:v>-1.01347003373121E-4</c:v>
                </c:pt>
                <c:pt idx="1518">
                  <c:v>-1.10864995224989E-4</c:v>
                </c:pt>
                <c:pt idx="1519">
                  <c:v>-9.2616161266260202E-5</c:v>
                </c:pt>
                <c:pt idx="1520">
                  <c:v>-5.1171035169443402E-5</c:v>
                </c:pt>
                <c:pt idx="1521">
                  <c:v>3.0901941276164401E-6</c:v>
                </c:pt>
                <c:pt idx="1522">
                  <c:v>5.6577465135242101E-5</c:v>
                </c:pt>
                <c:pt idx="1523">
                  <c:v>9.5894559018633901E-5</c:v>
                </c:pt>
                <c:pt idx="1524">
                  <c:v>1.11194265709153E-4</c:v>
                </c:pt>
                <c:pt idx="1525">
                  <c:v>9.8644678753670198E-5</c:v>
                </c:pt>
                <c:pt idx="1526">
                  <c:v>6.1388920057170495E-5</c:v>
                </c:pt>
                <c:pt idx="1527">
                  <c:v>8.7579255031407806E-6</c:v>
                </c:pt>
                <c:pt idx="1528">
                  <c:v>-4.6066545823376103E-5</c:v>
                </c:pt>
                <c:pt idx="1529">
                  <c:v>-8.9353364972325497E-5</c:v>
                </c:pt>
                <c:pt idx="1530">
                  <c:v>-1.10261079555922E-4</c:v>
                </c:pt>
                <c:pt idx="1531">
                  <c:v>-1.03553222754659E-4</c:v>
                </c:pt>
                <c:pt idx="1532">
                  <c:v>-7.0909818916936793E-5</c:v>
                </c:pt>
                <c:pt idx="1533">
                  <c:v>-2.0506611038886501E-5</c:v>
                </c:pt>
                <c:pt idx="1534">
                  <c:v>3.5032604787632097E-5</c:v>
                </c:pt>
                <c:pt idx="1535">
                  <c:v>8.17976874185861E-5</c:v>
                </c:pt>
                <c:pt idx="1536">
                  <c:v>1.08076031799542E-4</c:v>
                </c:pt>
                <c:pt idx="1537">
                  <c:v>1.07286063561276E-4</c:v>
                </c:pt>
                <c:pt idx="1538">
                  <c:v>7.9625635149669998E-5</c:v>
                </c:pt>
                <c:pt idx="1539">
                  <c:v>3.2022472453249699E-5</c:v>
                </c:pt>
                <c:pt idx="1540">
                  <c:v>-2.36009171220838E-5</c:v>
                </c:pt>
                <c:pt idx="1541">
                  <c:v>-7.3313310594731094E-5</c:v>
                </c:pt>
                <c:pt idx="1542">
                  <c:v>-1.04663930626167E-4</c:v>
                </c:pt>
                <c:pt idx="1543">
                  <c:v>-1.09800819944392E-4</c:v>
                </c:pt>
                <c:pt idx="1544">
                  <c:v>-8.7437412752709896E-5</c:v>
                </c:pt>
                <c:pt idx="1545">
                  <c:v>-4.3174763114781703E-5</c:v>
                </c:pt>
                <c:pt idx="1546">
                  <c:v>1.19012737820289E-5</c:v>
                </c:pt>
                <c:pt idx="1547">
                  <c:v>6.3996562829987899E-5</c:v>
                </c:pt>
                <c:pt idx="1548">
                  <c:v>1.00063515711323E-4</c:v>
                </c:pt>
                <c:pt idx="1549">
                  <c:v>1.11068940333772E-4</c:v>
                </c:pt>
                <c:pt idx="1550">
                  <c:v>9.4256459827945401E-5</c:v>
                </c:pt>
                <c:pt idx="1551">
                  <c:v>5.3836864233583499E-5</c:v>
                </c:pt>
                <c:pt idx="1552">
                  <c:v>-6.6507987738182895E-8</c:v>
                </c:pt>
                <c:pt idx="1553">
                  <c:v>-5.39532228709452E-5</c:v>
                </c:pt>
                <c:pt idx="1554">
                  <c:v>-9.4327018384628706E-5</c:v>
                </c:pt>
                <c:pt idx="1555">
                  <c:v>-1.1107602698154201E-4</c:v>
                </c:pt>
                <c:pt idx="1556">
                  <c:v>-1.00005355555283E-4</c:v>
                </c:pt>
                <c:pt idx="1557">
                  <c:v>-6.3887722442018203E-5</c:v>
                </c:pt>
                <c:pt idx="1558">
                  <c:v>-1.17690129124929E-5</c:v>
                </c:pt>
                <c:pt idx="1559">
                  <c:v>4.3297318910621898E-5</c:v>
                </c:pt>
                <c:pt idx="1560">
                  <c:v>8.7519568615505104E-5</c:v>
                </c:pt>
                <c:pt idx="1561">
                  <c:v>1.09821999428648E-4</c:v>
                </c:pt>
                <c:pt idx="1562">
                  <c:v>1.04618829198662E-4</c:v>
                </c:pt>
                <c:pt idx="1563">
                  <c:v>7.3213224187774294E-5</c:v>
                </c:pt>
                <c:pt idx="1564">
                  <c:v>2.3470912997188099E-5</c:v>
                </c:pt>
                <c:pt idx="1565">
                  <c:v>-3.2149833956517301E-5</c:v>
                </c:pt>
                <c:pt idx="1566">
                  <c:v>-7.9718455552722496E-5</c:v>
                </c:pt>
                <c:pt idx="1567">
                  <c:v>-1.07321095418353E-4</c:v>
                </c:pt>
                <c:pt idx="1568">
                  <c:v>-1.0804450116471599E-4</c:v>
                </c:pt>
                <c:pt idx="1569">
                  <c:v>-8.1707491334952401E-5</c:v>
                </c:pt>
                <c:pt idx="1570">
                  <c:v>-3.4906333423871901E-5</c:v>
                </c:pt>
                <c:pt idx="1571">
                  <c:v>2.0637332236388699E-5</c:v>
                </c:pt>
                <c:pt idx="1572">
                  <c:v>7.1012250013331303E-5</c:v>
                </c:pt>
                <c:pt idx="1573">
                  <c:v>1.03601709246418E-4</c:v>
                </c:pt>
                <c:pt idx="1574">
                  <c:v>1.10243477700395E-4</c:v>
                </c:pt>
                <c:pt idx="1575">
                  <c:v>8.9274083263423797E-5</c:v>
                </c:pt>
                <c:pt idx="1576">
                  <c:v>4.5945440856922198E-5</c:v>
                </c:pt>
                <c:pt idx="1577">
                  <c:v>-8.8905222370177902E-6</c:v>
                </c:pt>
                <c:pt idx="1578">
                  <c:v>-6.1499798883900901E-5</c:v>
                </c:pt>
                <c:pt idx="1579">
                  <c:v>-9.8706069383256803E-5</c:v>
                </c:pt>
                <c:pt idx="1580">
                  <c:v>-1.11190792477576E-4</c:v>
                </c:pt>
                <c:pt idx="1581">
                  <c:v>-9.5827091818288394E-5</c:v>
                </c:pt>
                <c:pt idx="1582">
                  <c:v>-5.6462901544990601E-5</c:v>
                </c:pt>
                <c:pt idx="1583">
                  <c:v>-2.9572273093383199E-6</c:v>
                </c:pt>
                <c:pt idx="1584">
                  <c:v>5.1289102851244099E-5</c:v>
                </c:pt>
                <c:pt idx="1585">
                  <c:v>9.2689759028237798E-5</c:v>
                </c:pt>
                <c:pt idx="1586">
                  <c:v>1.1087569005108899E-4</c:v>
                </c:pt>
                <c:pt idx="1587">
                  <c:v>1.012921166778E-4</c:v>
                </c:pt>
                <c:pt idx="1588">
                  <c:v>6.6339304311884397E-5</c:v>
                </c:pt>
                <c:pt idx="1589">
                  <c:v>1.47714016418904E-5</c:v>
                </c:pt>
                <c:pt idx="1590">
                  <c:v>-4.0496090204438103E-5</c:v>
                </c:pt>
                <c:pt idx="1591">
                  <c:v>-8.5621085039560096E-5</c:v>
                </c:pt>
                <c:pt idx="1592">
                  <c:v>-1.09301747971874E-4</c:v>
                </c:pt>
                <c:pt idx="1593">
                  <c:v>-1.05607110065815E-4</c:v>
                </c:pt>
                <c:pt idx="1594">
                  <c:v>-7.5462516304824798E-5</c:v>
                </c:pt>
                <c:pt idx="1595">
                  <c:v>-2.6417867199826398E-5</c:v>
                </c:pt>
                <c:pt idx="1596">
                  <c:v>2.9243300629918499E-5</c:v>
                </c:pt>
                <c:pt idx="1597">
                  <c:v>7.7580302404633899E-5</c:v>
                </c:pt>
                <c:pt idx="1598">
                  <c:v>1.06486836168852E-4</c:v>
                </c:pt>
                <c:pt idx="1599">
                  <c:v>1.0872308121821E-4</c:v>
                </c:pt>
                <c:pt idx="1600">
                  <c:v>8.3728956107437304E-5</c:v>
                </c:pt>
                <c:pt idx="1601">
                  <c:v>3.77643945228226E-5</c:v>
                </c:pt>
                <c:pt idx="1602">
                  <c:v>-1.7658493943328401E-5</c:v>
                </c:pt>
                <c:pt idx="1603">
                  <c:v>-6.8658703056029402E-5</c:v>
                </c:pt>
                <c:pt idx="1604">
                  <c:v>-1.02462914060676E-4</c:v>
                </c:pt>
                <c:pt idx="1605">
                  <c:v>-1.10604652605055E-4</c:v>
                </c:pt>
                <c:pt idx="1606">
                  <c:v>-9.1044769763046603E-5</c:v>
                </c:pt>
                <c:pt idx="1607">
                  <c:v>-4.8682159533136002E-5</c:v>
                </c:pt>
                <c:pt idx="1608">
                  <c:v>5.8731995540408996E-6</c:v>
                </c:pt>
                <c:pt idx="1609">
                  <c:v>5.8957579378223401E-5</c:v>
                </c:pt>
                <c:pt idx="1610">
                  <c:v>9.7275667700860496E-5</c:v>
                </c:pt>
                <c:pt idx="1611">
                  <c:v>1.1123046159338501E-4</c:v>
                </c:pt>
                <c:pt idx="1612">
                  <c:v>9.7326896356158795E-5</c:v>
                </c:pt>
                <c:pt idx="1613">
                  <c:v>5.9047206154300999E-5</c:v>
                </c:pt>
                <c:pt idx="1614">
                  <c:v>5.9787768688249802E-6</c:v>
                </c:pt>
                <c:pt idx="1615">
                  <c:v>-4.8587074173087202E-5</c:v>
                </c:pt>
                <c:pt idx="1616">
                  <c:v>-9.0983991076024003E-5</c:v>
                </c:pt>
                <c:pt idx="1617">
                  <c:v>-1.10593402990267E-4</c:v>
                </c:pt>
                <c:pt idx="1618">
                  <c:v>-1.0250401105393401E-4</c:v>
                </c:pt>
                <c:pt idx="1619">
                  <c:v>-6.8741853660424506E-5</c:v>
                </c:pt>
                <c:pt idx="1620">
                  <c:v>-1.7762872574161001E-5</c:v>
                </c:pt>
                <c:pt idx="1621">
                  <c:v>3.7664930141162602E-5</c:v>
                </c:pt>
                <c:pt idx="1622">
                  <c:v>8.3659317446368705E-5</c:v>
                </c:pt>
                <c:pt idx="1623">
                  <c:v>1.08700709712404E-4</c:v>
                </c:pt>
                <c:pt idx="1624">
                  <c:v>1.0651733490072201E-4</c:v>
                </c:pt>
                <c:pt idx="1625">
                  <c:v>7.7656032777580797E-5</c:v>
                </c:pt>
                <c:pt idx="1626">
                  <c:v>2.9345295502241499E-5</c:v>
                </c:pt>
                <c:pt idx="1627">
                  <c:v>-2.6315153076630901E-5</c:v>
                </c:pt>
                <c:pt idx="1628">
                  <c:v>-7.5384808320103202E-5</c:v>
                </c:pt>
                <c:pt idx="1629">
                  <c:v>-1.05573870666406E-4</c:v>
                </c:pt>
                <c:pt idx="1630">
                  <c:v>-1.09321302171562E-4</c:v>
                </c:pt>
                <c:pt idx="1631">
                  <c:v>-8.5688535367727997E-5</c:v>
                </c:pt>
                <c:pt idx="1632">
                  <c:v>-4.05945433079645E-5</c:v>
                </c:pt>
                <c:pt idx="1633">
                  <c:v>1.46666039535424E-5</c:v>
                </c:pt>
                <c:pt idx="1634">
                  <c:v>6.6254409269879305E-5</c:v>
                </c:pt>
                <c:pt idx="1635">
                  <c:v>1.01248386772059E-4</c:v>
                </c:pt>
                <c:pt idx="1636">
                  <c:v>1.1088407770778499E-4</c:v>
                </c:pt>
                <c:pt idx="1637">
                  <c:v>9.2748163506717999E-5</c:v>
                </c:pt>
                <c:pt idx="1638">
                  <c:v>5.1382896387558402E-5</c:v>
                </c:pt>
                <c:pt idx="1639">
                  <c:v>-2.8515358882126801E-6</c:v>
                </c:pt>
                <c:pt idx="1640">
                  <c:v>-5.6371783311136501E-5</c:v>
                </c:pt>
                <c:pt idx="1641">
                  <c:v>-9.5773367898631094E-5</c:v>
                </c:pt>
                <c:pt idx="1642">
                  <c:v>-1.11187918361073E-4</c:v>
                </c:pt>
                <c:pt idx="1643">
                  <c:v>-9.87547649102155E-5</c:v>
                </c:pt>
                <c:pt idx="1644">
                  <c:v>-6.1587867957509595E-5</c:v>
                </c:pt>
                <c:pt idx="1645">
                  <c:v>-8.9959074114504102E-6</c:v>
                </c:pt>
                <c:pt idx="1646">
                  <c:v>4.5849133952364603E-5</c:v>
                </c:pt>
                <c:pt idx="1647">
                  <c:v>8.9210975290432299E-5</c:v>
                </c:pt>
                <c:pt idx="1648">
                  <c:v>1.10229374442299E-4</c:v>
                </c:pt>
                <c:pt idx="1649">
                  <c:v>1.0364014295169701E-4</c:v>
                </c:pt>
                <c:pt idx="1650">
                  <c:v>7.1093594722073799E-5</c:v>
                </c:pt>
                <c:pt idx="1651">
                  <c:v>2.0741214661663801E-5</c:v>
                </c:pt>
                <c:pt idx="1652">
                  <c:v>-3.4805931279914102E-5</c:v>
                </c:pt>
                <c:pt idx="1653">
                  <c:v>-8.1635715812115799E-5</c:v>
                </c:pt>
                <c:pt idx="1654">
                  <c:v>-1.0801932888795901E-4</c:v>
                </c:pt>
                <c:pt idx="1655">
                  <c:v>-1.07348830940545E-4</c:v>
                </c:pt>
                <c:pt idx="1656">
                  <c:v>-7.9792152340273206E-5</c:v>
                </c:pt>
                <c:pt idx="1657">
                  <c:v>-3.2251034191802499E-5</c:v>
                </c:pt>
                <c:pt idx="1658">
                  <c:v>2.3367555540895999E-5</c:v>
                </c:pt>
                <c:pt idx="1659">
                  <c:v>7.3133596026586897E-5</c:v>
                </c:pt>
                <c:pt idx="1660">
                  <c:v>1.04582873699526E-4</c:v>
                </c:pt>
                <c:pt idx="1661">
                  <c:v>1.0983872186937299E-4</c:v>
                </c:pt>
                <c:pt idx="1662">
                  <c:v>8.7584780757074193E-5</c:v>
                </c:pt>
                <c:pt idx="1663">
                  <c:v>4.33946879676317E-5</c:v>
                </c:pt>
                <c:pt idx="1664">
                  <c:v>-1.1663873624404199E-5</c:v>
                </c:pt>
                <c:pt idx="1665">
                  <c:v>-6.3801145709789294E-5</c:v>
                </c:pt>
                <c:pt idx="1666">
                  <c:v>-9.99590250585843E-5</c:v>
                </c:pt>
                <c:pt idx="1667">
                  <c:v>-1.11081546480684E-4</c:v>
                </c:pt>
                <c:pt idx="1668">
                  <c:v>-9.4383005486811601E-5</c:v>
                </c:pt>
                <c:pt idx="1669">
                  <c:v>-5.4045655259108402E-5</c:v>
                </c:pt>
                <c:pt idx="1670">
                  <c:v>-1.72235396857354E-7</c:v>
                </c:pt>
                <c:pt idx="1671">
                  <c:v>5.3744321889007499E-5</c:v>
                </c:pt>
                <c:pt idx="1672">
                  <c:v>9.4200280352202702E-5</c:v>
                </c:pt>
                <c:pt idx="1673">
                  <c:v>1.1106319422507501E-4</c:v>
                </c:pt>
                <c:pt idx="1674">
                  <c:v>1.0010964211823999E-4</c:v>
                </c:pt>
                <c:pt idx="1675">
                  <c:v>6.4083009107760095E-5</c:v>
                </c:pt>
                <c:pt idx="1676">
                  <c:v>1.20063889241141E-5</c:v>
                </c:pt>
                <c:pt idx="1677">
                  <c:v>-4.3077305847805599E-5</c:v>
                </c:pt>
                <c:pt idx="1678">
                  <c:v>-8.7372022137938106E-5</c:v>
                </c:pt>
                <c:pt idx="1679">
                  <c:v>-1.09783873466948E-4</c:v>
                </c:pt>
                <c:pt idx="1680">
                  <c:v>-1.0469967263645501E-4</c:v>
                </c:pt>
                <c:pt idx="1681">
                  <c:v>-7.3392789284547E-5</c:v>
                </c:pt>
                <c:pt idx="1682">
                  <c:v>-2.3704226560513401E-5</c:v>
                </c:pt>
                <c:pt idx="1683">
                  <c:v>3.1921206755946499E-5</c:v>
                </c:pt>
                <c:pt idx="1684">
                  <c:v>7.9551775815589395E-5</c:v>
                </c:pt>
                <c:pt idx="1685">
                  <c:v>1.07258109118829E-4</c:v>
                </c:pt>
                <c:pt idx="1686">
                  <c:v>1.08100983612255E-4</c:v>
                </c:pt>
                <c:pt idx="1687">
                  <c:v>8.1869296150176605E-5</c:v>
                </c:pt>
                <c:pt idx="1688">
                  <c:v>3.5132935587044498E-5</c:v>
                </c:pt>
                <c:pt idx="1689">
                  <c:v>-2.0402686642772201E-5</c:v>
                </c:pt>
                <c:pt idx="1690">
                  <c:v>-7.0828329433827596E-5</c:v>
                </c:pt>
                <c:pt idx="1691">
                  <c:v>-1.0351457773112399E-4</c:v>
                </c:pt>
                <c:pt idx="1692">
                  <c:v>-1.1027495787784101E-4</c:v>
                </c:pt>
                <c:pt idx="1693">
                  <c:v>-8.9416290727879798E-5</c:v>
                </c:pt>
                <c:pt idx="1694">
                  <c:v>-4.6162758866723898E-5</c:v>
                </c:pt>
                <c:pt idx="1695">
                  <c:v>8.6525223255683898E-6</c:v>
                </c:pt>
                <c:pt idx="1696">
                  <c:v>6.1300725625070405E-5</c:v>
                </c:pt>
                <c:pt idx="1697">
                  <c:v>9.85957819096803E-5</c:v>
                </c:pt>
                <c:pt idx="1698">
                  <c:v>1.11196912971185E-4</c:v>
                </c:pt>
                <c:pt idx="1699">
                  <c:v>9.5948087363488795E-5</c:v>
                </c:pt>
                <c:pt idx="1700">
                  <c:v>5.6668468056885602E-5</c:v>
                </c:pt>
                <c:pt idx="1701">
                  <c:v>3.1958793797817801E-6</c:v>
                </c:pt>
                <c:pt idx="1702">
                  <c:v>-5.1077137113784701E-5</c:v>
                </c:pt>
                <c:pt idx="1703">
                  <c:v>-9.2557567757649097E-5</c:v>
                </c:pt>
                <c:pt idx="1704">
                  <c:v>-1.10856381371145E-4</c:v>
                </c:pt>
                <c:pt idx="1705">
                  <c:v>-1.01390526567175E-4</c:v>
                </c:pt>
                <c:pt idx="1706">
                  <c:v>-6.6530785403294106E-5</c:v>
                </c:pt>
                <c:pt idx="1707">
                  <c:v>-1.5007996308128501E-5</c:v>
                </c:pt>
                <c:pt idx="1708">
                  <c:v>4.0273638565257602E-5</c:v>
                </c:pt>
                <c:pt idx="1709">
                  <c:v>8.5468490820459798E-5</c:v>
                </c:pt>
                <c:pt idx="1710">
                  <c:v>1.09257229341653E-4</c:v>
                </c:pt>
                <c:pt idx="1711">
                  <c:v>1.05681816991586E-4</c:v>
                </c:pt>
                <c:pt idx="1712">
                  <c:v>7.56377379735805E-5</c:v>
                </c:pt>
                <c:pt idx="1713">
                  <c:v>2.6649718257630301E-5</c:v>
                </c:pt>
                <c:pt idx="1714">
                  <c:v>-2.9012888718793001E-5</c:v>
                </c:pt>
                <c:pt idx="1715">
                  <c:v>-7.74090377326997E-5</c:v>
                </c:pt>
                <c:pt idx="1716">
                  <c:v>-1.06417613035645E-4</c:v>
                </c:pt>
                <c:pt idx="1717">
                  <c:v>-1.08773236986869E-4</c:v>
                </c:pt>
                <c:pt idx="1718">
                  <c:v>-8.3885928954559503E-5</c:v>
                </c:pt>
                <c:pt idx="1719">
                  <c:v>-3.7988869625056898E-5</c:v>
                </c:pt>
                <c:pt idx="1720">
                  <c:v>1.74227377678789E-5</c:v>
                </c:pt>
                <c:pt idx="1721">
                  <c:v>6.8470712404031302E-5</c:v>
                </c:pt>
                <c:pt idx="1722">
                  <c:v>1.0236977235713101E-4</c:v>
                </c:pt>
                <c:pt idx="1723">
                  <c:v>1.10629687767425E-4</c:v>
                </c:pt>
                <c:pt idx="1724">
                  <c:v>9.11817115796104E-5</c:v>
                </c:pt>
                <c:pt idx="1725">
                  <c:v>4.88967100764089E-5</c:v>
                </c:pt>
                <c:pt idx="1726">
                  <c:v>-5.6347757985966198E-6</c:v>
                </c:pt>
                <c:pt idx="1727">
                  <c:v>-5.8754997119232302E-5</c:v>
                </c:pt>
                <c:pt idx="1728">
                  <c:v>-9.71596649218159E-5</c:v>
                </c:pt>
                <c:pt idx="1729">
                  <c:v>-1.11230091909928E-4</c:v>
                </c:pt>
                <c:pt idx="1730">
                  <c:v>-9.7442252357804094E-5</c:v>
                </c:pt>
                <c:pt idx="1731">
                  <c:v>-5.9249396214820001E-5</c:v>
                </c:pt>
                <c:pt idx="1732">
                  <c:v>-6.2171612332647798E-6</c:v>
                </c:pt>
                <c:pt idx="1733">
                  <c:v>4.8372200347629902E-5</c:v>
                </c:pt>
                <c:pt idx="1734">
                  <c:v>9.0846444272115398E-5</c:v>
                </c:pt>
                <c:pt idx="1735">
                  <c:v>1.10567632658224E-4</c:v>
                </c:pt>
                <c:pt idx="1736">
                  <c:v>1.02596471533285E-4</c:v>
                </c:pt>
                <c:pt idx="1737">
                  <c:v>6.89293876505325E-5</c:v>
                </c:pt>
                <c:pt idx="1738">
                  <c:v>1.7998511023827E-5</c:v>
                </c:pt>
                <c:pt idx="1739">
                  <c:v>-3.7440204343452201E-5</c:v>
                </c:pt>
                <c:pt idx="1740">
                  <c:v>-8.3501788270748303E-5</c:v>
                </c:pt>
                <c:pt idx="1741">
                  <c:v>-1.08649831318148E-4</c:v>
                </c:pt>
                <c:pt idx="1742">
                  <c:v>-1.06585850097297E-4</c:v>
                </c:pt>
                <c:pt idx="1743">
                  <c:v>-7.7826781508968999E-5</c:v>
                </c:pt>
                <c:pt idx="1744">
                  <c:v>-2.9575512689417701E-5</c:v>
                </c:pt>
                <c:pt idx="1745">
                  <c:v>2.6083126756358801E-5</c:v>
                </c:pt>
                <c:pt idx="1746">
                  <c:v>7.5209085298033994E-5</c:v>
                </c:pt>
                <c:pt idx="1747">
                  <c:v>1.05498461863524E-4</c:v>
                </c:pt>
                <c:pt idx="1748">
                  <c:v>1.09365094190351E-4</c:v>
                </c:pt>
                <c:pt idx="1749">
                  <c:v>8.5840560225415705E-5</c:v>
                </c:pt>
                <c:pt idx="1750">
                  <c:v>4.0816725435849998E-5</c:v>
                </c:pt>
                <c:pt idx="1751">
                  <c:v>-1.4429911447706001E-5</c:v>
                </c:pt>
                <c:pt idx="1752">
                  <c:v>-6.60624874925124E-5</c:v>
                </c:pt>
                <c:pt idx="1753">
                  <c:v>-1.0114930372289899E-4</c:v>
                </c:pt>
                <c:pt idx="1754">
                  <c:v>-1.1090264935116101E-4</c:v>
                </c:pt>
                <c:pt idx="1755">
                  <c:v>-9.2879738459336503E-5</c:v>
                </c:pt>
                <c:pt idx="1756">
                  <c:v>-5.1594520886304102E-5</c:v>
                </c:pt>
                <c:pt idx="1757">
                  <c:v>2.6128645118737701E-6</c:v>
                </c:pt>
                <c:pt idx="1758">
                  <c:v>5.6165841784018103E-5</c:v>
                </c:pt>
                <c:pt idx="1759">
                  <c:v>9.5651735553768606E-5</c:v>
                </c:pt>
                <c:pt idx="1760">
                  <c:v>1.11181058773789E-4</c:v>
                </c:pt>
                <c:pt idx="1761">
                  <c:v>9.8864396106699803E-5</c:v>
                </c:pt>
                <c:pt idx="1762">
                  <c:v>6.1786532124499799E-5</c:v>
                </c:pt>
                <c:pt idx="1763">
                  <c:v>9.2338478759006905E-6</c:v>
                </c:pt>
                <c:pt idx="1764">
                  <c:v>-4.5631510855851203E-5</c:v>
                </c:pt>
                <c:pt idx="1765">
                  <c:v>-8.9068174616413297E-5</c:v>
                </c:pt>
                <c:pt idx="1766">
                  <c:v>-1.10197161505453E-4</c:v>
                </c:pt>
                <c:pt idx="1767">
                  <c:v>-1.03726585681893E-4</c:v>
                </c:pt>
                <c:pt idx="1768">
                  <c:v>-7.12770430012811E-5</c:v>
                </c:pt>
                <c:pt idx="1769">
                  <c:v>-2.0975722730325E-5</c:v>
                </c:pt>
                <c:pt idx="1770">
                  <c:v>3.45790974223779E-5</c:v>
                </c:pt>
                <c:pt idx="1771">
                  <c:v>8.1473368112499397E-5</c:v>
                </c:pt>
                <c:pt idx="1772">
                  <c:v>1.07962128334763E-4</c:v>
                </c:pt>
                <c:pt idx="1773">
                  <c:v>1.07411103767165E-4</c:v>
                </c:pt>
                <c:pt idx="1774">
                  <c:v>7.9958301930968396E-5</c:v>
                </c:pt>
                <c:pt idx="1775">
                  <c:v>3.2479447350866601E-5</c:v>
                </c:pt>
                <c:pt idx="1776">
                  <c:v>-2.3134086306123E-5</c:v>
                </c:pt>
                <c:pt idx="1777">
                  <c:v>-7.2953544534291902E-5</c:v>
                </c:pt>
                <c:pt idx="1778">
                  <c:v>-1.0450133496291301E-4</c:v>
                </c:pt>
                <c:pt idx="1779">
                  <c:v>-1.09876117770856E-4</c:v>
                </c:pt>
                <c:pt idx="1780">
                  <c:v>-8.7731745261139304E-5</c:v>
                </c:pt>
                <c:pt idx="1781">
                  <c:v>-4.3614412902534503E-5</c:v>
                </c:pt>
                <c:pt idx="1782">
                  <c:v>1.14264197316847E-5</c:v>
                </c:pt>
                <c:pt idx="1783">
                  <c:v>6.3605434659741696E-5</c:v>
                </c:pt>
                <c:pt idx="1784">
                  <c:v>9.9854073897796204E-5</c:v>
                </c:pt>
                <c:pt idx="1785">
                  <c:v>1.11093640878445E-4</c:v>
                </c:pt>
                <c:pt idx="1786">
                  <c:v>9.4509116326173303E-5</c:v>
                </c:pt>
                <c:pt idx="1787">
                  <c:v>5.4254197298018498E-5</c:v>
                </c:pt>
                <c:pt idx="1788">
                  <c:v>4.1097798796979099E-7</c:v>
                </c:pt>
                <c:pt idx="1789">
                  <c:v>-5.3535173308688298E-5</c:v>
                </c:pt>
                <c:pt idx="1790">
                  <c:v>-9.4073108342081202E-5</c:v>
                </c:pt>
                <c:pt idx="1791">
                  <c:v>-1.1104984980400399E-4</c:v>
                </c:pt>
                <c:pt idx="1792">
                  <c:v>-1.0021346747926E-4</c:v>
                </c:pt>
                <c:pt idx="1793">
                  <c:v>-6.4278000545117103E-5</c:v>
                </c:pt>
                <c:pt idx="1794">
                  <c:v>-1.22437096226834E-5</c:v>
                </c:pt>
                <c:pt idx="1795">
                  <c:v>4.2857094329211603E-5</c:v>
                </c:pt>
                <c:pt idx="1796">
                  <c:v>8.7224073140244096E-5</c:v>
                </c:pt>
                <c:pt idx="1797">
                  <c:v>1.09745241734436E-4</c:v>
                </c:pt>
                <c:pt idx="1798">
                  <c:v>1.04780033726186E-4</c:v>
                </c:pt>
                <c:pt idx="1799">
                  <c:v>7.3572016263073902E-5</c:v>
                </c:pt>
                <c:pt idx="1800">
                  <c:v>2.3937430919220901E-5</c:v>
                </c:pt>
                <c:pt idx="1801">
                  <c:v>-3.1692432495391498E-5</c:v>
                </c:pt>
                <c:pt idx="1802">
                  <c:v>-7.9384729585955504E-5</c:v>
                </c:pt>
                <c:pt idx="1803">
                  <c:v>-1.07194628684607E-4</c:v>
                </c:pt>
                <c:pt idx="1804">
                  <c:v>-1.08156968042001E-4</c:v>
                </c:pt>
                <c:pt idx="1805">
                  <c:v>-8.2030723796157394E-5</c:v>
                </c:pt>
                <c:pt idx="1806">
                  <c:v>-3.5359375893900301E-5</c:v>
                </c:pt>
                <c:pt idx="1807">
                  <c:v>2.01679470546272E-5</c:v>
                </c:pt>
                <c:pt idx="1808">
                  <c:v>7.0644082550463003E-5</c:v>
                </c:pt>
                <c:pt idx="1809">
                  <c:v>1.03426969327463E-4</c:v>
                </c:pt>
                <c:pt idx="1810">
                  <c:v>1.1030593002206399E-4</c:v>
                </c:pt>
                <c:pt idx="1811">
                  <c:v>8.9558086254328399E-5</c:v>
                </c:pt>
                <c:pt idx="1812">
                  <c:v>4.6379864206163701E-5</c:v>
                </c:pt>
                <c:pt idx="1813">
                  <c:v>-8.4144825522238106E-6</c:v>
                </c:pt>
                <c:pt idx="1814">
                  <c:v>-6.1101369955746806E-5</c:v>
                </c:pt>
                <c:pt idx="1815">
                  <c:v>-9.84850402084725E-5</c:v>
                </c:pt>
                <c:pt idx="1816">
                  <c:v>-1.11202521184152E-4</c:v>
                </c:pt>
                <c:pt idx="1817">
                  <c:v>-9.6068640878902399E-5</c:v>
                </c:pt>
                <c:pt idx="1818">
                  <c:v>-5.6873773498950697E-5</c:v>
                </c:pt>
                <c:pt idx="1819">
                  <c:v>-3.43451672691065E-6</c:v>
                </c:pt>
                <c:pt idx="1820">
                  <c:v>5.08649360655791E-5</c:v>
                </c:pt>
                <c:pt idx="1821">
                  <c:v>9.2424950077289703E-5</c:v>
                </c:pt>
                <c:pt idx="1822">
                  <c:v>1.10836561979378E-4</c:v>
                </c:pt>
                <c:pt idx="1823">
                  <c:v>1.0148846935362E-4</c:v>
                </c:pt>
                <c:pt idx="1824">
                  <c:v>6.6721959989491506E-5</c:v>
                </c:pt>
                <c:pt idx="1825">
                  <c:v>1.5244521833004999E-5</c:v>
                </c:pt>
                <c:pt idx="1826">
                  <c:v>-4.0051001386705299E-5</c:v>
                </c:pt>
                <c:pt idx="1827">
                  <c:v>-8.5315502850740694E-5</c:v>
                </c:pt>
                <c:pt idx="1828">
                  <c:v>-1.09212207366852E-4</c:v>
                </c:pt>
                <c:pt idx="1829">
                  <c:v>-1.05756037044588E-4</c:v>
                </c:pt>
                <c:pt idx="1830">
                  <c:v>-7.5812611181683102E-5</c:v>
                </c:pt>
                <c:pt idx="1831">
                  <c:v>-2.6881446541029799E-5</c:v>
                </c:pt>
                <c:pt idx="1832">
                  <c:v>2.8782343146211902E-5</c:v>
                </c:pt>
                <c:pt idx="1833">
                  <c:v>7.7237416439790901E-5</c:v>
                </c:pt>
                <c:pt idx="1834">
                  <c:v>1.0634789963987801E-4</c:v>
                </c:pt>
                <c:pt idx="1835">
                  <c:v>1.08822891640686E-4</c:v>
                </c:pt>
                <c:pt idx="1836">
                  <c:v>8.4042515341875096E-5</c:v>
                </c:pt>
                <c:pt idx="1837">
                  <c:v>3.8213169713777199E-5</c:v>
                </c:pt>
                <c:pt idx="1838">
                  <c:v>-1.7186901326430702E-5</c:v>
                </c:pt>
                <c:pt idx="1839">
                  <c:v>-6.8282406309638896E-5</c:v>
                </c:pt>
                <c:pt idx="1840">
                  <c:v>-1.02276159039302E-4</c:v>
                </c:pt>
                <c:pt idx="1841">
                  <c:v>-1.10654213262344E-4</c:v>
                </c:pt>
                <c:pt idx="1842">
                  <c:v>-9.1318233324929102E-5</c:v>
                </c:pt>
                <c:pt idx="1843">
                  <c:v>-4.9111035354093599E-5</c:v>
                </c:pt>
                <c:pt idx="1844">
                  <c:v>5.3963260839194502E-6</c:v>
                </c:pt>
                <c:pt idx="1845">
                  <c:v>5.8552144177838198E-5</c:v>
                </c:pt>
                <c:pt idx="1846">
                  <c:v>9.7043214531285503E-5</c:v>
                </c:pt>
                <c:pt idx="1847">
                  <c:v>1.11229209792975E-4</c:v>
                </c:pt>
                <c:pt idx="1848">
                  <c:v>9.7557159446092005E-5</c:v>
                </c:pt>
                <c:pt idx="1849">
                  <c:v>5.94513133152552E-5</c:v>
                </c:pt>
                <c:pt idx="1850">
                  <c:v>6.4555169554404199E-6</c:v>
                </c:pt>
                <c:pt idx="1851">
                  <c:v>-4.8157103672984199E-5</c:v>
                </c:pt>
                <c:pt idx="1852">
                  <c:v>-9.0708478941527605E-5</c:v>
                </c:pt>
                <c:pt idx="1853">
                  <c:v>-1.1054135294461501E-4</c:v>
                </c:pt>
                <c:pt idx="1854">
                  <c:v>-1.02688459353955E-4</c:v>
                </c:pt>
                <c:pt idx="1855">
                  <c:v>-6.9116604085143893E-5</c:v>
                </c:pt>
                <c:pt idx="1856">
                  <c:v>-1.82340665549251E-5</c:v>
                </c:pt>
                <c:pt idx="1857">
                  <c:v>3.7215306059911297E-5</c:v>
                </c:pt>
                <c:pt idx="1858">
                  <c:v>8.3343874405045106E-5</c:v>
                </c:pt>
                <c:pt idx="1859">
                  <c:v>1.0859845237757401E-4</c:v>
                </c:pt>
                <c:pt idx="1860">
                  <c:v>1.06653874256252E-4</c:v>
                </c:pt>
                <c:pt idx="1861">
                  <c:v>7.7997171694850197E-5</c:v>
                </c:pt>
                <c:pt idx="1862">
                  <c:v>2.98055936231476E-5</c:v>
                </c:pt>
                <c:pt idx="1863">
                  <c:v>-2.5850980271951301E-5</c:v>
                </c:pt>
                <c:pt idx="1864">
                  <c:v>-7.5033015790100996E-5</c:v>
                </c:pt>
                <c:pt idx="1865">
                  <c:v>-1.0542256703258301E-4</c:v>
                </c:pt>
                <c:pt idx="1866">
                  <c:v>-1.09408382367628E-4</c:v>
                </c:pt>
                <c:pt idx="1867">
                  <c:v>-8.5992189618372706E-5</c:v>
                </c:pt>
                <c:pt idx="1868">
                  <c:v>-4.10387195223796E-5</c:v>
                </c:pt>
                <c:pt idx="1869">
                  <c:v>1.41931524637266E-5</c:v>
                </c:pt>
                <c:pt idx="1870">
                  <c:v>6.58702613673668E-5</c:v>
                </c:pt>
                <c:pt idx="1871">
                  <c:v>1.01049754682114E-4</c:v>
                </c:pt>
                <c:pt idx="1872">
                  <c:v>1.1092071006955899E-4</c:v>
                </c:pt>
                <c:pt idx="1873">
                  <c:v>9.3010885517954203E-5</c:v>
                </c:pt>
                <c:pt idx="1874">
                  <c:v>5.1805907690733099E-5</c:v>
                </c:pt>
                <c:pt idx="1875">
                  <c:v>-2.3741810981511199E-6</c:v>
                </c:pt>
                <c:pt idx="1876">
                  <c:v>-5.5959641502653201E-5</c:v>
                </c:pt>
                <c:pt idx="1877">
                  <c:v>-9.5529662544402804E-5</c:v>
                </c:pt>
                <c:pt idx="1878">
                  <c:v>-1.1117368697890399E-4</c:v>
                </c:pt>
                <c:pt idx="1879">
                  <c:v>-9.8973571838055805E-5</c:v>
                </c:pt>
                <c:pt idx="1880">
                  <c:v>-6.1984911642901693E-5</c:v>
                </c:pt>
                <c:pt idx="1881">
                  <c:v>-9.4717458003075005E-6</c:v>
                </c:pt>
                <c:pt idx="1882">
                  <c:v>4.54136775364187E-5</c:v>
                </c:pt>
                <c:pt idx="1883">
                  <c:v>8.8924963608146798E-5</c:v>
                </c:pt>
                <c:pt idx="1884">
                  <c:v>1.1016444089378999E-4</c:v>
                </c:pt>
                <c:pt idx="1885">
                  <c:v>1.0381255054700701E-4</c:v>
                </c:pt>
                <c:pt idx="1886">
                  <c:v>7.1460162909418401E-5</c:v>
                </c:pt>
                <c:pt idx="1887">
                  <c:v>2.1210134164498601E-5</c:v>
                </c:pt>
                <c:pt idx="1888">
                  <c:v>-3.43521042600396E-5</c:v>
                </c:pt>
                <c:pt idx="1889">
                  <c:v>-8.1310645067667501E-5</c:v>
                </c:pt>
                <c:pt idx="1890">
                  <c:v>-1.07904430403476E-4</c:v>
                </c:pt>
                <c:pt idx="1891">
                  <c:v>-1.07472881754246E-4</c:v>
                </c:pt>
                <c:pt idx="1892">
                  <c:v>-8.0124083156309794E-5</c:v>
                </c:pt>
                <c:pt idx="1893">
                  <c:v>-3.27077108781498E-5</c:v>
                </c:pt>
                <c:pt idx="1894">
                  <c:v>2.2900510493350301E-5</c:v>
                </c:pt>
                <c:pt idx="1895">
                  <c:v>7.2773156947337602E-5</c:v>
                </c:pt>
                <c:pt idx="1896">
                  <c:v>1.04419314791973E-4</c:v>
                </c:pt>
                <c:pt idx="1897">
                  <c:v>1.0991300747655899E-4</c:v>
                </c:pt>
                <c:pt idx="1898">
                  <c:v>8.7878305587844296E-5</c:v>
                </c:pt>
                <c:pt idx="1899">
                  <c:v>4.3833936907224097E-5</c:v>
                </c:pt>
                <c:pt idx="1900">
                  <c:v>-1.1188913197812999E-5</c:v>
                </c:pt>
                <c:pt idx="1901">
                  <c:v>-6.3409430581479802E-5</c:v>
                </c:pt>
                <c:pt idx="1902">
                  <c:v>-9.9748662712465601E-5</c:v>
                </c:pt>
                <c:pt idx="1903">
                  <c:v>-1.11105223471335E-4</c:v>
                </c:pt>
                <c:pt idx="1904">
                  <c:v>-9.4634791765042299E-5</c:v>
                </c:pt>
                <c:pt idx="1905">
                  <c:v>-5.4462489389567297E-5</c:v>
                </c:pt>
                <c:pt idx="1906">
                  <c:v>-6.4971868571980502E-7</c:v>
                </c:pt>
                <c:pt idx="1907">
                  <c:v>5.3325778093528399E-5</c:v>
                </c:pt>
                <c:pt idx="1908">
                  <c:v>9.3945502940141895E-5</c:v>
                </c:pt>
                <c:pt idx="1909">
                  <c:v>1.11035993779807E-4</c:v>
                </c:pt>
                <c:pt idx="1910">
                  <c:v>1.00316831160022E-4</c:v>
                </c:pt>
                <c:pt idx="1911">
                  <c:v>6.4472695855770305E-5</c:v>
                </c:pt>
                <c:pt idx="1912">
                  <c:v>1.24809739148719E-5</c:v>
                </c:pt>
                <c:pt idx="1913">
                  <c:v>-4.2636685369346897E-5</c:v>
                </c:pt>
                <c:pt idx="1914">
                  <c:v>-8.7075722304019401E-5</c:v>
                </c:pt>
                <c:pt idx="1915">
                  <c:v>-1.09706104409086E-4</c:v>
                </c:pt>
                <c:pt idx="1916">
                  <c:v>-1.04859912097634E-4</c:v>
                </c:pt>
                <c:pt idx="1917">
                  <c:v>-7.3750904297661902E-5</c:v>
                </c:pt>
                <c:pt idx="1918">
                  <c:v>-2.41705249989454E-5</c:v>
                </c:pt>
                <c:pt idx="1919">
                  <c:v>3.1463512228808103E-5</c:v>
                </c:pt>
                <c:pt idx="1920">
                  <c:v>7.9217317633397297E-5</c:v>
                </c:pt>
                <c:pt idx="1921">
                  <c:v>1.07130654408141E-4</c:v>
                </c:pt>
                <c:pt idx="1922">
                  <c:v>1.08212454196035E-4</c:v>
                </c:pt>
                <c:pt idx="1923">
                  <c:v>8.2191773529202903E-5</c:v>
                </c:pt>
                <c:pt idx="1924">
                  <c:v>3.5585653301235902E-5</c:v>
                </c:pt>
                <c:pt idx="1925">
                  <c:v>-1.9933114553391699E-5</c:v>
                </c:pt>
                <c:pt idx="1926">
                  <c:v>-7.0459510212056995E-5</c:v>
                </c:pt>
                <c:pt idx="1927">
                  <c:v>-1.0333888443904399E-4</c:v>
                </c:pt>
                <c:pt idx="1928">
                  <c:v>-1.10336393990375E-4</c:v>
                </c:pt>
                <c:pt idx="1929">
                  <c:v>-8.9699469189522205E-5</c:v>
                </c:pt>
                <c:pt idx="1930">
                  <c:v>-4.6596755875044297E-5</c:v>
                </c:pt>
                <c:pt idx="1931">
                  <c:v>8.1764040136258305E-6</c:v>
                </c:pt>
                <c:pt idx="1932">
                  <c:v>6.0901732794355298E-5</c:v>
                </c:pt>
                <c:pt idx="1933">
                  <c:v>9.8373844789817E-5</c:v>
                </c:pt>
                <c:pt idx="1934">
                  <c:v>1.11207617090641E-4</c:v>
                </c:pt>
                <c:pt idx="1935">
                  <c:v>9.6188751809143201E-5</c:v>
                </c:pt>
                <c:pt idx="1936">
                  <c:v>5.7078816925350302E-5</c:v>
                </c:pt>
                <c:pt idx="1937">
                  <c:v>3.6731382513301298E-6</c:v>
                </c:pt>
                <c:pt idx="1938">
                  <c:v>-5.0652500684231002E-5</c:v>
                </c:pt>
                <c:pt idx="1939">
                  <c:v>-9.2291906598124997E-5</c:v>
                </c:pt>
                <c:pt idx="1940">
                  <c:v>-1.1081623196709599E-4</c:v>
                </c:pt>
                <c:pt idx="1941">
                  <c:v>-1.01585944585914E-4</c:v>
                </c:pt>
                <c:pt idx="1942">
                  <c:v>-6.6912827189741399E-5</c:v>
                </c:pt>
                <c:pt idx="1943">
                  <c:v>-1.5480977126854101E-5</c:v>
                </c:pt>
                <c:pt idx="1944">
                  <c:v>3.9828179694463498E-5</c:v>
                </c:pt>
                <c:pt idx="1945">
                  <c:v>8.5162121835213693E-5</c:v>
                </c:pt>
                <c:pt idx="1946">
                  <c:v>1.09166682254885E-4</c:v>
                </c:pt>
                <c:pt idx="1947">
                  <c:v>1.0582976988289101E-4</c:v>
                </c:pt>
                <c:pt idx="1948">
                  <c:v>7.5987135123497301E-5</c:v>
                </c:pt>
                <c:pt idx="1949">
                  <c:v>2.7113050982460101E-5</c:v>
                </c:pt>
                <c:pt idx="1950">
                  <c:v>-2.8551664974291301E-5</c:v>
                </c:pt>
                <c:pt idx="1951">
                  <c:v>-7.7065439316561206E-5</c:v>
                </c:pt>
                <c:pt idx="1952">
                  <c:v>-1.0627769630272101E-4</c:v>
                </c:pt>
                <c:pt idx="1953">
                  <c:v>-1.08872044950901E-4</c:v>
                </c:pt>
                <c:pt idx="1954">
                  <c:v>-8.4198714547995503E-5</c:v>
                </c:pt>
                <c:pt idx="1955">
                  <c:v>-3.8437293755639901E-5</c:v>
                </c:pt>
                <c:pt idx="1956">
                  <c:v>1.6950985705474799E-5</c:v>
                </c:pt>
                <c:pt idx="1957">
                  <c:v>6.8093785640372501E-5</c:v>
                </c:pt>
                <c:pt idx="1958">
                  <c:v>1.0218207453846E-4</c:v>
                </c:pt>
                <c:pt idx="1959">
                  <c:v>1.10678228976821E-4</c:v>
                </c:pt>
                <c:pt idx="1960">
                  <c:v>9.1454334370051296E-5</c:v>
                </c:pt>
                <c:pt idx="1961">
                  <c:v>4.9325134378800499E-5</c:v>
                </c:pt>
                <c:pt idx="1962">
                  <c:v>-5.1578515085396397E-6</c:v>
                </c:pt>
                <c:pt idx="1963">
                  <c:v>-5.8349021488578298E-5</c:v>
                </c:pt>
                <c:pt idx="1964">
                  <c:v>-9.6926317065752193E-5</c:v>
                </c:pt>
                <c:pt idx="1965">
                  <c:v>-1.1122781524659E-4</c:v>
                </c:pt>
                <c:pt idx="1966">
                  <c:v>-9.7671617091649299E-5</c:v>
                </c:pt>
                <c:pt idx="1967">
                  <c:v>-5.9652956525380899E-5</c:v>
                </c:pt>
                <c:pt idx="1968">
                  <c:v>-6.6938429372548303E-6</c:v>
                </c:pt>
                <c:pt idx="1969">
                  <c:v>4.7941785140093498E-5</c:v>
                </c:pt>
                <c:pt idx="1970">
                  <c:v>9.0570095719862302E-5</c:v>
                </c:pt>
                <c:pt idx="1971">
                  <c:v>1.10514563970508E-4</c:v>
                </c:pt>
                <c:pt idx="1972">
                  <c:v>1.02779974092159E-4</c:v>
                </c:pt>
                <c:pt idx="1973">
                  <c:v>6.9303502101758795E-5</c:v>
                </c:pt>
                <c:pt idx="1974">
                  <c:v>1.8469538082258701E-5</c:v>
                </c:pt>
                <c:pt idx="1975">
                  <c:v>-3.6990236326639E-5</c:v>
                </c:pt>
                <c:pt idx="1976">
                  <c:v>-8.3185576576763395E-5</c:v>
                </c:pt>
                <c:pt idx="1977">
                  <c:v>-1.08546573127385E-4</c:v>
                </c:pt>
                <c:pt idx="1978">
                  <c:v>-1.067214070642E-4</c:v>
                </c:pt>
                <c:pt idx="1979">
                  <c:v>-7.8167202550242203E-5</c:v>
                </c:pt>
                <c:pt idx="1980">
                  <c:v>-3.0035537243455699E-5</c:v>
                </c:pt>
                <c:pt idx="1981">
                  <c:v>2.5618714692899799E-5</c:v>
                </c:pt>
                <c:pt idx="1982">
                  <c:v>7.4856600607450794E-5</c:v>
                </c:pt>
                <c:pt idx="1983">
                  <c:v>1.05346186523229E-4</c:v>
                </c:pt>
                <c:pt idx="1984">
                  <c:v>1.09451166503969E-4</c:v>
                </c:pt>
                <c:pt idx="1985">
                  <c:v>8.6143422848047299E-5</c:v>
                </c:pt>
                <c:pt idx="1986">
                  <c:v>4.1260524544833602E-5</c:v>
                </c:pt>
                <c:pt idx="1987">
                  <c:v>-1.3956328092345099E-5</c:v>
                </c:pt>
                <c:pt idx="1988">
                  <c:v>-6.56777317800222E-5</c:v>
                </c:pt>
                <c:pt idx="1989">
                  <c:v>-1.00949740108324E-4</c:v>
                </c:pt>
                <c:pt idx="1990">
                  <c:v>-1.10938259779774E-4</c:v>
                </c:pt>
                <c:pt idx="1991">
                  <c:v>-9.3141604078380601E-5</c:v>
                </c:pt>
                <c:pt idx="1992">
                  <c:v>-5.2017055826993202E-5</c:v>
                </c:pt>
                <c:pt idx="1993">
                  <c:v>2.13548674665172E-6</c:v>
                </c:pt>
                <c:pt idx="1994">
                  <c:v>5.5753183416999599E-5</c:v>
                </c:pt>
                <c:pt idx="1995">
                  <c:v>9.5407149432920102E-5</c:v>
                </c:pt>
                <c:pt idx="1996">
                  <c:v>1.11165803010379E-4</c:v>
                </c:pt>
                <c:pt idx="1997">
                  <c:v>9.9082291601314395E-5</c:v>
                </c:pt>
                <c:pt idx="1998">
                  <c:v>6.2183005598787097E-5</c:v>
                </c:pt>
                <c:pt idx="1999">
                  <c:v>9.7096000886826803E-6</c:v>
                </c:pt>
                <c:pt idx="2000">
                  <c:v>-4.51956349976183E-5</c:v>
                </c:pt>
                <c:pt idx="2001">
                  <c:v>-8.8781342925401403E-5</c:v>
                </c:pt>
                <c:pt idx="2002">
                  <c:v>-1.10131212758051E-4</c:v>
                </c:pt>
                <c:pt idx="2003">
                  <c:v>-1.03898037151003E-4</c:v>
                </c:pt>
                <c:pt idx="2004">
                  <c:v>-7.1642953602858004E-5</c:v>
                </c:pt>
                <c:pt idx="2005">
                  <c:v>-2.14444478842587E-5</c:v>
                </c:pt>
                <c:pt idx="2006">
                  <c:v>3.4124952838649603E-5</c:v>
                </c:pt>
                <c:pt idx="2007">
                  <c:v>8.1147547427279994E-5</c:v>
                </c:pt>
                <c:pt idx="2008">
                  <c:v>1.0784623535991E-4</c:v>
                </c:pt>
                <c:pt idx="2009">
                  <c:v>1.07534164617179E-4</c:v>
                </c:pt>
                <c:pt idx="2010">
                  <c:v>8.0289495252548596E-5</c:v>
                </c:pt>
                <c:pt idx="2011">
                  <c:v>3.2935823722049197E-5</c:v>
                </c:pt>
                <c:pt idx="2012">
                  <c:v>-2.2666829178654099E-5</c:v>
                </c:pt>
                <c:pt idx="2013">
                  <c:v>-7.2592434096764095E-5</c:v>
                </c:pt>
                <c:pt idx="2014">
                  <c:v>-1.0433681356457201E-4</c:v>
                </c:pt>
                <c:pt idx="2015">
                  <c:v>-1.09949390816532E-4</c:v>
                </c:pt>
                <c:pt idx="2016">
                  <c:v>-8.8024461061990707E-5</c:v>
                </c:pt>
                <c:pt idx="2017">
                  <c:v>-4.4053258970360699E-5</c:v>
                </c:pt>
                <c:pt idx="2018">
                  <c:v>1.0951355116974E-5</c:v>
                </c:pt>
                <c:pt idx="2019">
                  <c:v>6.3213134377987896E-5</c:v>
                </c:pt>
                <c:pt idx="2020">
                  <c:v>9.9642791988218597E-5</c:v>
                </c:pt>
                <c:pt idx="2021">
                  <c:v>1.11116294205995E-4</c:v>
                </c:pt>
                <c:pt idx="2022">
                  <c:v>9.4760031224435507E-5</c:v>
                </c:pt>
                <c:pt idx="2023">
                  <c:v>5.4670530574159697E-5</c:v>
                </c:pt>
                <c:pt idx="2024">
                  <c:v>8.8845639023634605E-7</c:v>
                </c:pt>
                <c:pt idx="2025">
                  <c:v>-5.3116137208205E-5</c:v>
                </c:pt>
                <c:pt idx="2026">
                  <c:v>-9.3817464734258495E-5</c:v>
                </c:pt>
                <c:pt idx="2027">
                  <c:v>-1.11021626216318E-4</c:v>
                </c:pt>
                <c:pt idx="2028">
                  <c:v>-1.00419732684334E-4</c:v>
                </c:pt>
                <c:pt idx="2029">
                  <c:v>-6.4667094142764096E-5</c:v>
                </c:pt>
                <c:pt idx="2030">
                  <c:v>-1.2718180707610601E-5</c:v>
                </c:pt>
                <c:pt idx="2031">
                  <c:v>4.2416079983629002E-5</c:v>
                </c:pt>
                <c:pt idx="2032">
                  <c:v>8.6926970312711799E-5</c:v>
                </c:pt>
                <c:pt idx="2033">
                  <c:v>1.09666461671202E-4</c:v>
                </c:pt>
                <c:pt idx="2034">
                  <c:v>1.04939307382802E-4</c:v>
                </c:pt>
                <c:pt idx="2035">
                  <c:v>7.3929452564179603E-5</c:v>
                </c:pt>
                <c:pt idx="2036">
                  <c:v>2.4403507725830098E-5</c:v>
                </c:pt>
                <c:pt idx="2037">
                  <c:v>-3.1234447010824501E-5</c:v>
                </c:pt>
                <c:pt idx="2038">
                  <c:v>-7.9049540729176301E-5</c:v>
                </c:pt>
                <c:pt idx="2039">
                  <c:v>-1.07066186584157E-4</c:v>
                </c:pt>
                <c:pt idx="2040">
                  <c:v>-1.0826744181873399E-4</c:v>
                </c:pt>
                <c:pt idx="2041">
                  <c:v>-8.2352444607361805E-5</c:v>
                </c:pt>
                <c:pt idx="2042">
                  <c:v>-3.5811766766598701E-5</c:v>
                </c:pt>
                <c:pt idx="2043">
                  <c:v>1.96981902209314E-5</c:v>
                </c:pt>
                <c:pt idx="2044">
                  <c:v>7.0274613268928599E-5</c:v>
                </c:pt>
                <c:pt idx="2045">
                  <c:v>1.03250323471672E-4</c:v>
                </c:pt>
                <c:pt idx="2046">
                  <c:v>1.10366349642429E-4</c:v>
                </c:pt>
                <c:pt idx="2047">
                  <c:v>8.9840438882114496E-5</c:v>
                </c:pt>
                <c:pt idx="2048">
                  <c:v>4.68134328741526E-5</c:v>
                </c:pt>
                <c:pt idx="2049">
                  <c:v>-7.9382878065945298E-6</c:v>
                </c:pt>
                <c:pt idx="2050">
                  <c:v>-6.0701815060617801E-5</c:v>
                </c:pt>
                <c:pt idx="2051">
                  <c:v>-9.82621961659874E-5</c:v>
                </c:pt>
                <c:pt idx="2052">
                  <c:v>-1.1121220066717499E-4</c:v>
                </c:pt>
                <c:pt idx="2053">
                  <c:v>-9.6308419600863793E-5</c:v>
                </c:pt>
                <c:pt idx="2054">
                  <c:v>-5.7283597391455701E-5</c:v>
                </c:pt>
                <c:pt idx="2055">
                  <c:v>-3.9117428537185597E-6</c:v>
                </c:pt>
                <c:pt idx="2056">
                  <c:v>5.0439831948423302E-5</c:v>
                </c:pt>
                <c:pt idx="2057">
                  <c:v>9.2158437933082194E-5</c:v>
                </c:pt>
                <c:pt idx="2058">
                  <c:v>1.1079539142795699E-4</c:v>
                </c:pt>
                <c:pt idx="2059">
                  <c:v>1.01682951814992E-4</c:v>
                </c:pt>
                <c:pt idx="2060">
                  <c:v>6.7103386124724694E-5</c:v>
                </c:pt>
                <c:pt idx="2061">
                  <c:v>1.57173611003342E-5</c:v>
                </c:pt>
                <c:pt idx="2062">
                  <c:v>-3.96051745150645E-5</c:v>
                </c:pt>
                <c:pt idx="2063">
                  <c:v>-8.50083484805E-5</c:v>
                </c:pt>
                <c:pt idx="2064">
                  <c:v>-1.09120654215486E-4</c:v>
                </c:pt>
                <c:pt idx="2065">
                  <c:v>-1.0590301516681001E-4</c:v>
                </c:pt>
                <c:pt idx="2066">
                  <c:v>-7.6161308994996898E-5</c:v>
                </c:pt>
                <c:pt idx="2067">
                  <c:v>-2.7344530514926901E-5</c:v>
                </c:pt>
                <c:pt idx="2068">
                  <c:v>2.8320855265758399E-5</c:v>
                </c:pt>
                <c:pt idx="2069">
                  <c:v>7.6893107155303697E-5</c:v>
                </c:pt>
                <c:pt idx="2070">
                  <c:v>1.06207003347597E-4</c:v>
                </c:pt>
                <c:pt idx="2071">
                  <c:v>1.0892069669106901E-4</c:v>
                </c:pt>
                <c:pt idx="2072">
                  <c:v>8.4354525853316199E-5</c:v>
                </c:pt>
                <c:pt idx="2073">
                  <c:v>3.8661240718112999E-5</c:v>
                </c:pt>
                <c:pt idx="2074">
                  <c:v>-1.6714991991866901E-5</c:v>
                </c:pt>
                <c:pt idx="2075">
                  <c:v>-6.7904851265201401E-5</c:v>
                </c:pt>
                <c:pt idx="2076">
                  <c:v>-1.02087519288051E-4</c:v>
                </c:pt>
                <c:pt idx="2077">
                  <c:v>-1.1070173480021701E-4</c:v>
                </c:pt>
                <c:pt idx="2078">
                  <c:v>-9.1590014087963999E-5</c:v>
                </c:pt>
                <c:pt idx="2079">
                  <c:v>-4.9539006164182203E-5</c:v>
                </c:pt>
                <c:pt idx="2080">
                  <c:v>4.9193531711019602E-6</c:v>
                </c:pt>
                <c:pt idx="2081">
                  <c:v>5.8145629987232201E-5</c:v>
                </c:pt>
                <c:pt idx="2082">
                  <c:v>9.6808973063759098E-5</c:v>
                </c:pt>
                <c:pt idx="2083">
                  <c:v>1.11225908277199E-4</c:v>
                </c:pt>
                <c:pt idx="2084">
                  <c:v>9.7785624767173299E-5</c:v>
                </c:pt>
                <c:pt idx="2085">
                  <c:v>5.9854324916233099E-5</c:v>
                </c:pt>
                <c:pt idx="2086">
                  <c:v>6.9321380807476804E-6</c:v>
                </c:pt>
                <c:pt idx="2087">
                  <c:v>-4.7726245740923599E-5</c:v>
                </c:pt>
                <c:pt idx="2088">
                  <c:v>-9.0431295244646902E-5</c:v>
                </c:pt>
                <c:pt idx="2089">
                  <c:v>-1.1048726585932001E-4</c:v>
                </c:pt>
                <c:pt idx="2090">
                  <c:v>-1.02871015326291E-4</c:v>
                </c:pt>
                <c:pt idx="2091">
                  <c:v>-6.9490080839343697E-5</c:v>
                </c:pt>
                <c:pt idx="2092">
                  <c:v>-1.8704924521017701E-5</c:v>
                </c:pt>
                <c:pt idx="2093">
                  <c:v>3.6764996180524602E-5</c:v>
                </c:pt>
                <c:pt idx="2094">
                  <c:v>8.3026895515176405E-5</c:v>
                </c:pt>
                <c:pt idx="2095">
                  <c:v>1.0849419380658501E-4</c:v>
                </c:pt>
                <c:pt idx="2096">
                  <c:v>1.0678844821002E-4</c:v>
                </c:pt>
                <c:pt idx="2097">
                  <c:v>7.8336873291818298E-5</c:v>
                </c:pt>
                <c:pt idx="2098">
                  <c:v>3.0265342490999099E-5</c:v>
                </c:pt>
                <c:pt idx="2099">
                  <c:v>-2.53863310892446E-5</c:v>
                </c:pt>
                <c:pt idx="2100">
                  <c:v>-7.4679840562822601E-5</c:v>
                </c:pt>
                <c:pt idx="2101">
                  <c:v>-1.05269320687344E-4</c:v>
                </c:pt>
                <c:pt idx="2102">
                  <c:v>-1.09493446402266E-4</c:v>
                </c:pt>
                <c:pt idx="2103">
                  <c:v>-8.6294259217712803E-5</c:v>
                </c:pt>
                <c:pt idx="2104">
                  <c:v>-4.1482139481363397E-5</c:v>
                </c:pt>
                <c:pt idx="2105">
                  <c:v>1.3719439424604101E-5</c:v>
                </c:pt>
                <c:pt idx="2106">
                  <c:v>6.5484899617456306E-5</c:v>
                </c:pt>
                <c:pt idx="2107">
                  <c:v>1.00849260462292E-4</c:v>
                </c:pt>
                <c:pt idx="2108">
                  <c:v>1.10955298400955E-4</c:v>
                </c:pt>
                <c:pt idx="2109">
                  <c:v>9.3271893538399503E-5</c:v>
                </c:pt>
                <c:pt idx="2110">
                  <c:v>5.2227964322331602E-5</c:v>
                </c:pt>
                <c:pt idx="2111">
                  <c:v>-1.8967825570327299E-6</c:v>
                </c:pt>
                <c:pt idx="2112">
                  <c:v>-5.5546468478203401E-5</c:v>
                </c:pt>
                <c:pt idx="2113">
                  <c:v>-9.5284196783734494E-5</c:v>
                </c:pt>
                <c:pt idx="2114">
                  <c:v>-1.1115740690453601E-4</c:v>
                </c:pt>
                <c:pt idx="2115">
                  <c:v>-9.9190554895607101E-5</c:v>
                </c:pt>
                <c:pt idx="2116">
                  <c:v>-6.2380813079543603E-5</c:v>
                </c:pt>
                <c:pt idx="2117">
                  <c:v>-9.9474096452391504E-6</c:v>
                </c:pt>
                <c:pt idx="2118">
                  <c:v>4.49773842439649E-5</c:v>
                </c:pt>
                <c:pt idx="2119">
                  <c:v>8.8637313229832898E-5</c:v>
                </c:pt>
                <c:pt idx="2120">
                  <c:v>1.10097477251318E-4</c:v>
                </c:pt>
                <c:pt idx="2121">
                  <c:v>1.03983045100047E-4</c:v>
                </c:pt>
                <c:pt idx="2122">
                  <c:v>7.1825414239489198E-5</c:v>
                </c:pt>
                <c:pt idx="2123">
                  <c:v>2.1678662810129699E-5</c:v>
                </c:pt>
                <c:pt idx="2124">
                  <c:v>-3.3897644204687401E-5</c:v>
                </c:pt>
                <c:pt idx="2125">
                  <c:v>-8.0984075942722497E-5</c:v>
                </c:pt>
                <c:pt idx="2126">
                  <c:v>-1.07787543472169E-4</c:v>
                </c:pt>
                <c:pt idx="2127">
                  <c:v>-1.0759495207363599E-4</c:v>
                </c:pt>
                <c:pt idx="2128">
                  <c:v>-8.04545374576365E-5</c:v>
                </c:pt>
                <c:pt idx="2129">
                  <c:v>-3.3163784831656398E-5</c:v>
                </c:pt>
                <c:pt idx="2130">
                  <c:v>2.2433043438596799E-5</c:v>
                </c:pt>
                <c:pt idx="2131">
                  <c:v>7.2411376815155395E-5</c:v>
                </c:pt>
                <c:pt idx="2132">
                  <c:v>1.04253831660789E-4</c:v>
                </c:pt>
                <c:pt idx="2133">
                  <c:v>1.09985267623159E-4</c:v>
                </c:pt>
                <c:pt idx="2134">
                  <c:v>8.8170211010244696E-5</c:v>
                </c:pt>
                <c:pt idx="2135">
                  <c:v>4.4272378081534497E-5</c:v>
                </c:pt>
                <c:pt idx="2136">
                  <c:v>-1.0713746583590299E-5</c:v>
                </c:pt>
                <c:pt idx="2137">
                  <c:v>-6.3016546953596504E-5</c:v>
                </c:pt>
                <c:pt idx="2138">
                  <c:v>-9.9536462212798204E-5</c:v>
                </c:pt>
                <c:pt idx="2139">
                  <c:v>-1.1112685303142199E-4</c:v>
                </c:pt>
                <c:pt idx="2140">
                  <c:v>-9.4884834127378898E-5</c:v>
                </c:pt>
                <c:pt idx="2141">
                  <c:v>-5.4878319893356703E-5</c:v>
                </c:pt>
                <c:pt idx="2142">
                  <c:v>-1.1271900016625799E-6</c:v>
                </c:pt>
                <c:pt idx="2143">
                  <c:v>5.2906251618526902E-5</c:v>
                </c:pt>
                <c:pt idx="2144">
                  <c:v>9.3688994314299097E-5</c:v>
                </c:pt>
                <c:pt idx="2145">
                  <c:v>1.11006747179729E-4</c:v>
                </c:pt>
                <c:pt idx="2146">
                  <c:v>1.00522171578132E-4</c:v>
                </c:pt>
                <c:pt idx="2147">
                  <c:v>6.4861194510512096E-5</c:v>
                </c:pt>
                <c:pt idx="2148">
                  <c:v>1.2955328908095299E-5</c:v>
                </c:pt>
                <c:pt idx="2149">
                  <c:v>-4.2195279188379601E-5</c:v>
                </c:pt>
                <c:pt idx="2150">
                  <c:v>-8.6777817851616698E-5</c:v>
                </c:pt>
                <c:pt idx="2151">
                  <c:v>-1.09626313703417E-4</c:v>
                </c:pt>
                <c:pt idx="2152">
                  <c:v>-1.0501821921591899E-4</c:v>
                </c:pt>
                <c:pt idx="2153">
                  <c:v>-7.4107660240060798E-5</c:v>
                </c:pt>
                <c:pt idx="2154">
                  <c:v>-2.4636378026530901E-5</c:v>
                </c:pt>
                <c:pt idx="2155">
                  <c:v>3.1005237896737099E-5</c:v>
                </c:pt>
                <c:pt idx="2156">
                  <c:v>7.8881399646235504E-5</c:v>
                </c:pt>
                <c:pt idx="2157">
                  <c:v>1.07001225509657E-4</c:v>
                </c:pt>
                <c:pt idx="2158">
                  <c:v>1.08321930656773E-4</c:v>
                </c:pt>
                <c:pt idx="2159">
                  <c:v>8.2512736290427905E-5</c:v>
                </c:pt>
                <c:pt idx="2160">
                  <c:v>3.6037715248291002E-5</c:v>
                </c:pt>
                <c:pt idx="2161">
                  <c:v>-1.9463175139535199E-5</c:v>
                </c:pt>
                <c:pt idx="2162">
                  <c:v>-7.0089392572892094E-5</c:v>
                </c:pt>
                <c:pt idx="2163">
                  <c:v>-1.03161286833343E-4</c:v>
                </c:pt>
                <c:pt idx="2164">
                  <c:v>-1.1039579684022101E-4</c:v>
                </c:pt>
                <c:pt idx="2165">
                  <c:v>-8.9980994682662302E-5</c:v>
                </c:pt>
                <c:pt idx="2166">
                  <c:v>-4.7029894205264698E-5</c:v>
                </c:pt>
                <c:pt idx="2167">
                  <c:v>7.7001350281238707E-6</c:v>
                </c:pt>
                <c:pt idx="2168">
                  <c:v>6.0501617675549098E-5</c:v>
                </c:pt>
                <c:pt idx="2169">
                  <c:v>9.8150094851345501E-5</c:v>
                </c:pt>
                <c:pt idx="2170">
                  <c:v>1.11216271892638E-4</c:v>
                </c:pt>
                <c:pt idx="2171">
                  <c:v>9.6427643702758594E-5</c:v>
                </c:pt>
                <c:pt idx="2172">
                  <c:v>5.748811395385E-5</c:v>
                </c:pt>
                <c:pt idx="2173">
                  <c:v>4.15032943483203E-6</c:v>
                </c:pt>
                <c:pt idx="2174">
                  <c:v>-5.0226930837914198E-5</c:v>
                </c:pt>
                <c:pt idx="2175">
                  <c:v>-9.2024544697046906E-5</c:v>
                </c:pt>
                <c:pt idx="2176">
                  <c:v>-1.10774040457974E-4</c:v>
                </c:pt>
                <c:pt idx="2177">
                  <c:v>-1.01779490593945E-4</c:v>
                </c:pt>
                <c:pt idx="2178">
                  <c:v>-6.7293635916542603E-5</c:v>
                </c:pt>
                <c:pt idx="2179">
                  <c:v>-1.5953672664431502E-5</c:v>
                </c:pt>
                <c:pt idx="2180">
                  <c:v>3.9381986875886398E-5</c:v>
                </c:pt>
                <c:pt idx="2181">
                  <c:v>8.4854183495028794E-5</c:v>
                </c:pt>
                <c:pt idx="2182">
                  <c:v>1.09074123460703E-4</c:v>
                </c:pt>
                <c:pt idx="2183">
                  <c:v>1.05975772558906E-4</c:v>
                </c:pt>
                <c:pt idx="2184">
                  <c:v>7.6335131993768502E-5</c:v>
                </c:pt>
                <c:pt idx="2185">
                  <c:v>2.75758840720113E-5</c:v>
                </c:pt>
                <c:pt idx="2186">
                  <c:v>-2.8089915083946099E-5</c:v>
                </c:pt>
                <c:pt idx="2187">
                  <c:v>-7.6720420749947196E-5</c:v>
                </c:pt>
                <c:pt idx="2188">
                  <c:v>-1.06135821100186E-4</c:v>
                </c:pt>
                <c:pt idx="2189">
                  <c:v>-1.08968846637051E-4</c:v>
                </c:pt>
                <c:pt idx="2190">
                  <c:v>-8.4509948540019303E-5</c:v>
                </c:pt>
                <c:pt idx="2191">
                  <c:v>-3.8885009569479701E-5</c:v>
                </c:pt>
                <c:pt idx="2192">
                  <c:v>1.6478921272822499E-5</c:v>
                </c:pt>
                <c:pt idx="2193">
                  <c:v>6.7715604054540503E-5</c:v>
                </c:pt>
                <c:pt idx="2194">
                  <c:v>1.01992493723688E-4</c:v>
                </c:pt>
                <c:pt idx="2195">
                  <c:v>1.10724730624243E-4</c:v>
                </c:pt>
                <c:pt idx="2196">
                  <c:v>9.1725271853594899E-5</c:v>
                </c:pt>
                <c:pt idx="2197">
                  <c:v>4.9752649724938199E-5</c:v>
                </c:pt>
                <c:pt idx="2198">
                  <c:v>-4.6808321703608104E-6</c:v>
                </c:pt>
                <c:pt idx="2199">
                  <c:v>-5.7941970610818199E-5</c:v>
                </c:pt>
                <c:pt idx="2200">
                  <c:v>-9.6691183065906401E-5</c:v>
                </c:pt>
                <c:pt idx="2201">
                  <c:v>-1.11223488893585E-4</c:v>
                </c:pt>
                <c:pt idx="2202">
                  <c:v>-9.7899181947434203E-5</c:v>
                </c:pt>
                <c:pt idx="2203">
                  <c:v>-6.0055417560114401E-5</c:v>
                </c:pt>
                <c:pt idx="2204">
                  <c:v>-7.1704012881008998E-6</c:v>
                </c:pt>
                <c:pt idx="2205">
                  <c:v>4.7510486468457603E-5</c:v>
                </c:pt>
                <c:pt idx="2206">
                  <c:v>9.0292078155330497E-5</c:v>
                </c:pt>
                <c:pt idx="2207">
                  <c:v>1.10459458736813E-4</c:v>
                </c:pt>
                <c:pt idx="2208">
                  <c:v>1.0296158263692701E-4</c:v>
                </c:pt>
                <c:pt idx="2209">
                  <c:v>6.9676339438336503E-5</c:v>
                </c:pt>
                <c:pt idx="2210">
                  <c:v>1.8940224786784399E-5</c:v>
                </c:pt>
                <c:pt idx="2211">
                  <c:v>-3.6539586659242002E-5</c:v>
                </c:pt>
                <c:pt idx="2212">
                  <c:v>-8.2867831951322399E-5</c:v>
                </c:pt>
                <c:pt idx="2213">
                  <c:v>-1.0844131465648599E-4</c:v>
                </c:pt>
                <c:pt idx="2214">
                  <c:v>-1.06854997384856E-4</c:v>
                </c:pt>
                <c:pt idx="2215">
                  <c:v>-7.8506183137910703E-5</c:v>
                </c:pt>
                <c:pt idx="2216">
                  <c:v>-3.04950083070723E-5</c:v>
                </c:pt>
                <c:pt idx="2217">
                  <c:v>2.51538305315697E-5</c:v>
                </c:pt>
                <c:pt idx="2218">
                  <c:v>7.4502736470544094E-5</c:v>
                </c:pt>
                <c:pt idx="2219">
                  <c:v>1.0519196987904799E-4</c:v>
                </c:pt>
                <c:pt idx="2220">
                  <c:v>1.09535221867739E-4</c:v>
                </c:pt>
                <c:pt idx="2221">
                  <c:v>8.6444698032470802E-5</c:v>
                </c:pt>
                <c:pt idx="2222">
                  <c:v>4.1703563310996099E-5</c:v>
                </c:pt>
                <c:pt idx="2223">
                  <c:v>-1.34824875518419E-5</c:v>
                </c:pt>
                <c:pt idx="2224">
                  <c:v>-6.5291765768040703E-5</c:v>
                </c:pt>
                <c:pt idx="2225">
                  <c:v>-1.00748316206924E-4</c:v>
                </c:pt>
                <c:pt idx="2226">
                  <c:v>-1.10971825854605E-4</c:v>
                </c:pt>
                <c:pt idx="2227">
                  <c:v>-9.3401753297771596E-5</c:v>
                </c:pt>
                <c:pt idx="2228">
                  <c:v>-5.2438632205099403E-5</c:v>
                </c:pt>
                <c:pt idx="2229">
                  <c:v>1.65806962899685E-6</c:v>
                </c:pt>
                <c:pt idx="2230">
                  <c:v>5.5339497638593697E-5</c:v>
                </c:pt>
                <c:pt idx="2231">
                  <c:v>9.5160805163285102E-5</c:v>
                </c:pt>
                <c:pt idx="2232">
                  <c:v>1.11148498700054E-4</c:v>
                </c:pt>
                <c:pt idx="2233">
                  <c:v>9.9298361222168303E-5</c:v>
                </c:pt>
                <c:pt idx="2234">
                  <c:v>6.2578333173878497E-5</c:v>
                </c:pt>
                <c:pt idx="2235">
                  <c:v>1.01851733743957E-5</c:v>
                </c:pt>
                <c:pt idx="2236">
                  <c:v>-4.4758926280932897E-5</c:v>
                </c:pt>
                <c:pt idx="2237">
                  <c:v>-8.8492875184981702E-5</c:v>
                </c:pt>
                <c:pt idx="2238">
                  <c:v>-1.10063234529009E-4</c:v>
                </c:pt>
                <c:pt idx="2239">
                  <c:v>-1.0406757400250899E-4</c:v>
                </c:pt>
                <c:pt idx="2240">
                  <c:v>-7.2007543978721501E-5</c:v>
                </c:pt>
                <c:pt idx="2241">
                  <c:v>-2.19127778630904E-5</c:v>
                </c:pt>
                <c:pt idx="2242">
                  <c:v>3.3670179405356403E-5</c:v>
                </c:pt>
                <c:pt idx="2243">
                  <c:v>8.0820231367102901E-5</c:v>
                </c:pt>
                <c:pt idx="2244">
                  <c:v>1.07728355010642E-4</c:v>
                </c:pt>
                <c:pt idx="2245">
                  <c:v>1.0765524384357E-4</c:v>
                </c:pt>
                <c:pt idx="2246">
                  <c:v>8.0619209011229299E-5</c:v>
                </c:pt>
                <c:pt idx="2247">
                  <c:v>3.3391593156761697E-5</c:v>
                </c:pt>
                <c:pt idx="2248">
                  <c:v>-2.2199154350222001E-5</c:v>
                </c:pt>
                <c:pt idx="2249">
                  <c:v>-7.2229985936637104E-5</c:v>
                </c:pt>
                <c:pt idx="2250">
                  <c:v>-1.04170369462919E-4</c:v>
                </c:pt>
                <c:pt idx="2251">
                  <c:v>-1.1002063773115701E-4</c:v>
                </c:pt>
                <c:pt idx="2252">
                  <c:v>-8.8315554761140994E-5</c:v>
                </c:pt>
                <c:pt idx="2253">
                  <c:v>-4.4491293231270501E-5</c:v>
                </c:pt>
                <c:pt idx="2254">
                  <c:v>1.0476088692316899E-5</c:v>
                </c:pt>
                <c:pt idx="2255">
                  <c:v>6.2819669213977605E-5</c:v>
                </c:pt>
                <c:pt idx="2256">
                  <c:v>9.9429673876062305E-5</c:v>
                </c:pt>
                <c:pt idx="2257">
                  <c:v>1.11136899898971E-4</c:v>
                </c:pt>
                <c:pt idx="2258">
                  <c:v>9.5009199898909394E-5</c:v>
                </c:pt>
                <c:pt idx="2259">
                  <c:v>5.50858563898794E-5</c:v>
                </c:pt>
                <c:pt idx="2260">
                  <c:v>1.36591842016043E-6</c:v>
                </c:pt>
                <c:pt idx="2261">
                  <c:v>-5.2696122291430297E-5</c:v>
                </c:pt>
                <c:pt idx="2262">
                  <c:v>-9.3560092272122904E-5</c:v>
                </c:pt>
                <c:pt idx="2263">
                  <c:v>-1.10991356738587E-4</c:v>
                </c:pt>
                <c:pt idx="2264">
                  <c:v>-1.0062414736948201E-4</c:v>
                </c:pt>
                <c:pt idx="2265">
                  <c:v>-6.5054996064799994E-5</c:v>
                </c:pt>
                <c:pt idx="2266">
                  <c:v>-1.3192417423791801E-5</c:v>
                </c:pt>
                <c:pt idx="2267">
                  <c:v>4.1974284000821099E-5</c:v>
                </c:pt>
                <c:pt idx="2268">
                  <c:v>8.6628265607874804E-5</c:v>
                </c:pt>
                <c:pt idx="2269">
                  <c:v>1.09585660690691E-4</c:v>
                </c:pt>
                <c:pt idx="2270">
                  <c:v>1.0509664723344E-4</c:v>
                </c:pt>
                <c:pt idx="2271">
                  <c:v>7.4285526504308302E-5</c:v>
                </c:pt>
                <c:pt idx="2272">
                  <c:v>2.4869134828221801E-5</c:v>
                </c:pt>
                <c:pt idx="2273">
                  <c:v>-3.0775885942504799E-5</c:v>
                </c:pt>
                <c:pt idx="2274">
                  <c:v>-7.8712895159195603E-5</c:v>
                </c:pt>
                <c:pt idx="2275">
                  <c:v>-1.06935771483914E-4</c:v>
                </c:pt>
                <c:pt idx="2276">
                  <c:v>-1.08375920459122E-4</c:v>
                </c:pt>
                <c:pt idx="2277">
                  <c:v>-8.2672647839942306E-5</c:v>
                </c:pt>
                <c:pt idx="2278">
                  <c:v>-3.6263497705375301E-5</c:v>
                </c:pt>
                <c:pt idx="2279">
                  <c:v>1.9228070391910301E-5</c:v>
                </c:pt>
                <c:pt idx="2280">
                  <c:v>6.9903848977253202E-5</c:v>
                </c:pt>
                <c:pt idx="2281">
                  <c:v>1.03071774934247E-4</c:v>
                </c:pt>
                <c:pt idx="2282">
                  <c:v>1.1042473544808799E-4</c:v>
                </c:pt>
                <c:pt idx="2283">
                  <c:v>9.0121135943629698E-5</c:v>
                </c:pt>
                <c:pt idx="2284">
                  <c:v>4.7246138871150102E-5</c:v>
                </c:pt>
                <c:pt idx="2285">
                  <c:v>-7.4619467753759696E-6</c:v>
                </c:pt>
                <c:pt idx="2286">
                  <c:v>-6.0301141561451998E-5</c:v>
                </c:pt>
                <c:pt idx="2287">
                  <c:v>-9.8037541362338499E-5</c:v>
                </c:pt>
                <c:pt idx="2288">
                  <c:v>-1.11219830748274E-4</c:v>
                </c:pt>
                <c:pt idx="2289">
                  <c:v>-9.6546423565565902E-5</c:v>
                </c:pt>
                <c:pt idx="2290">
                  <c:v>-5.7692365670331901E-5</c:v>
                </c:pt>
                <c:pt idx="2291">
                  <c:v>-4.3888968955098299E-6</c:v>
                </c:pt>
                <c:pt idx="2292">
                  <c:v>5.00137983335322E-5</c:v>
                </c:pt>
                <c:pt idx="2293">
                  <c:v>9.1890227506861294E-5</c:v>
                </c:pt>
                <c:pt idx="2294">
                  <c:v>1.1075217915551001E-4</c:v>
                </c:pt>
                <c:pt idx="2295">
                  <c:v>1.01875560478023E-4</c:v>
                </c:pt>
                <c:pt idx="2296">
                  <c:v>6.7483575688720101E-5</c:v>
                </c:pt>
                <c:pt idx="2297">
                  <c:v>1.6189910730466299E-5</c:v>
                </c:pt>
                <c:pt idx="2298">
                  <c:v>-3.9158617805147298E-5</c:v>
                </c:pt>
                <c:pt idx="2299">
                  <c:v>-8.4699627589033093E-5</c:v>
                </c:pt>
                <c:pt idx="2300">
                  <c:v>-1.09027090204902E-4</c:v>
                </c:pt>
                <c:pt idx="2301">
                  <c:v>-1.0604804172399E-4</c:v>
                </c:pt>
                <c:pt idx="2302">
                  <c:v>-7.6508603319014803E-5</c:v>
                </c:pt>
                <c:pt idx="2303">
                  <c:v>-2.7807110587875002E-5</c:v>
                </c:pt>
                <c:pt idx="2304">
                  <c:v>2.7858845492788402E-5</c:v>
                </c:pt>
                <c:pt idx="2305">
                  <c:v>7.6547380896052598E-5</c:v>
                </c:pt>
                <c:pt idx="2306">
                  <c:v>1.06064149888424E-4</c:v>
                </c:pt>
                <c:pt idx="2307">
                  <c:v>1.09016494567023E-4</c:v>
                </c:pt>
                <c:pt idx="2308">
                  <c:v>8.4664981892077398E-5</c:v>
                </c:pt>
                <c:pt idx="2309">
                  <c:v>3.9108599278844098E-5</c:v>
                </c:pt>
                <c:pt idx="2310">
                  <c:v>-1.6242774635911901E-5</c:v>
                </c:pt>
                <c:pt idx="2311">
                  <c:v>-6.7526044880245303E-5</c:v>
                </c:pt>
                <c:pt idx="2312">
                  <c:v>-1.01896998283151E-4</c:v>
                </c:pt>
                <c:pt idx="2313">
                  <c:v>-1.10747216342956E-4</c:v>
                </c:pt>
                <c:pt idx="2314">
                  <c:v>-9.1860107043815995E-5</c:v>
                </c:pt>
                <c:pt idx="2315">
                  <c:v>-4.9966064076819401E-5</c:v>
                </c:pt>
                <c:pt idx="2316">
                  <c:v>4.4422896051746202E-6</c:v>
                </c:pt>
                <c:pt idx="2317">
                  <c:v>5.7738044297588603E-5</c:v>
                </c:pt>
                <c:pt idx="2318">
                  <c:v>9.6572947614848606E-5</c:v>
                </c:pt>
                <c:pt idx="2319">
                  <c:v>1.11220557106897E-4</c:v>
                </c:pt>
                <c:pt idx="2320">
                  <c:v>9.8012288109277805E-5</c:v>
                </c:pt>
                <c:pt idx="2321">
                  <c:v>6.0256233530597103E-5</c:v>
                </c:pt>
                <c:pt idx="2322">
                  <c:v>7.4086314616434598E-6</c:v>
                </c:pt>
                <c:pt idx="2323">
                  <c:v>-4.72945083166916E-5</c:v>
                </c:pt>
                <c:pt idx="2324">
                  <c:v>-9.0152445093282096E-5</c:v>
                </c:pt>
                <c:pt idx="2325">
                  <c:v>-1.10431142731093E-4</c:v>
                </c:pt>
                <c:pt idx="2326">
                  <c:v>-1.03051675606828E-4</c:v>
                </c:pt>
                <c:pt idx="2327">
                  <c:v>-6.9862277040649606E-5</c:v>
                </c:pt>
                <c:pt idx="2328">
                  <c:v>-1.9175437795537898E-5</c:v>
                </c:pt>
                <c:pt idx="2329">
                  <c:v>3.6314008801245999E-5</c:v>
                </c:pt>
                <c:pt idx="2330">
                  <c:v>8.2708386618002405E-5</c:v>
                </c:pt>
                <c:pt idx="2331">
                  <c:v>1.08387935920699E-4</c:v>
                </c:pt>
                <c:pt idx="2332">
                  <c:v>1.06921054282118E-4</c:v>
                </c:pt>
                <c:pt idx="2333">
                  <c:v>7.8675131308514505E-5</c:v>
                </c:pt>
                <c:pt idx="2334">
                  <c:v>3.0724533633612097E-5</c:v>
                </c:pt>
                <c:pt idx="2335">
                  <c:v>-2.49212140909974E-5</c:v>
                </c:pt>
                <c:pt idx="2336">
                  <c:v>-7.4325289146528502E-5</c:v>
                </c:pt>
                <c:pt idx="2337">
                  <c:v>-1.05114134454691E-4</c:v>
                </c:pt>
                <c:pt idx="2338">
                  <c:v>-1.09576492707928E-4</c:v>
                </c:pt>
                <c:pt idx="2339">
                  <c:v>-8.6594738599254394E-5</c:v>
                </c:pt>
                <c:pt idx="2340">
                  <c:v>-4.1924795013639001E-5</c:v>
                </c:pt>
                <c:pt idx="2341">
                  <c:v>1.3245473565688501E-5</c:v>
                </c:pt>
                <c:pt idx="2342">
                  <c:v>6.5098331121536907E-5</c:v>
                </c:pt>
                <c:pt idx="2343">
                  <c:v>1.00646907807268E-4</c:v>
                </c:pt>
                <c:pt idx="2344">
                  <c:v>1.1098784206458301E-4</c:v>
                </c:pt>
                <c:pt idx="2345">
                  <c:v>9.3531182758236993E-5</c:v>
                </c:pt>
                <c:pt idx="2346">
                  <c:v>5.2649058504756598E-5</c:v>
                </c:pt>
                <c:pt idx="2347">
                  <c:v>-1.4193490622869599E-6</c:v>
                </c:pt>
                <c:pt idx="2348">
                  <c:v>-5.5132271851678497E-5</c:v>
                </c:pt>
                <c:pt idx="2349">
                  <c:v>-9.5036975140033001E-5</c:v>
                </c:pt>
                <c:pt idx="2350">
                  <c:v>-1.1113907843797401E-4</c:v>
                </c:pt>
                <c:pt idx="2351">
                  <c:v>-9.9405710084337604E-5</c:v>
                </c:pt>
                <c:pt idx="2352">
                  <c:v>-6.2775564971822697E-5</c:v>
                </c:pt>
                <c:pt idx="2353">
                  <c:v>-1.04228901807825E-5</c:v>
                </c:pt>
                <c:pt idx="2354">
                  <c:v>4.4540262114951201E-5</c:v>
                </c:pt>
                <c:pt idx="2355">
                  <c:v>8.8348029456269104E-5</c:v>
                </c:pt>
                <c:pt idx="2356">
                  <c:v>1.10028484748879E-4</c:v>
                </c:pt>
                <c:pt idx="2357">
                  <c:v>1.0415162346896799E-4</c:v>
                </c:pt>
                <c:pt idx="2358">
                  <c:v>7.21893419814889E-5</c:v>
                </c:pt>
                <c:pt idx="2359">
                  <c:v>2.2146791964580502E-5</c:v>
                </c:pt>
                <c:pt idx="2360">
                  <c:v>-3.3442559488579797E-5</c:v>
                </c:pt>
                <c:pt idx="2361">
                  <c:v>-8.0656014455248096E-5</c:v>
                </c:pt>
                <c:pt idx="2362">
                  <c:v>-1.07668670248011E-4</c:v>
                </c:pt>
                <c:pt idx="2363">
                  <c:v>-1.0771503964922099E-4</c:v>
                </c:pt>
                <c:pt idx="2364">
                  <c:v>-8.0783509154690498E-5</c:v>
                </c:pt>
                <c:pt idx="2365">
                  <c:v>-3.3619247647859398E-5</c:v>
                </c:pt>
                <c:pt idx="2366">
                  <c:v>2.1965162991049101E-5</c:v>
                </c:pt>
                <c:pt idx="2367">
                  <c:v>7.20482622968708E-5</c:v>
                </c:pt>
                <c:pt idx="2368">
                  <c:v>1.0408642735547E-4</c:v>
                </c:pt>
                <c:pt idx="2369">
                  <c:v>1.1005550097757501E-4</c:v>
                </c:pt>
                <c:pt idx="2370">
                  <c:v>8.8460491645085405E-5</c:v>
                </c:pt>
                <c:pt idx="2371">
                  <c:v>4.47100034110337E-5</c:v>
                </c:pt>
                <c:pt idx="2372">
                  <c:v>-1.02383825380361E-5</c:v>
                </c:pt>
                <c:pt idx="2373">
                  <c:v>-6.2622502066140802E-5</c:v>
                </c:pt>
                <c:pt idx="2374">
                  <c:v>-9.9322427469981405E-5</c:v>
                </c:pt>
                <c:pt idx="2375">
                  <c:v>-1.11146434762357E-4</c:v>
                </c:pt>
                <c:pt idx="2376">
                  <c:v>-9.5133127966077905E-5</c:v>
                </c:pt>
                <c:pt idx="2377">
                  <c:v>-5.5293139107613802E-5</c:v>
                </c:pt>
                <c:pt idx="2378">
                  <c:v>-1.6046405459155E-6</c:v>
                </c:pt>
                <c:pt idx="2379">
                  <c:v>5.2485750194974497E-5</c:v>
                </c:pt>
                <c:pt idx="2380">
                  <c:v>9.3430759201577397E-5</c:v>
                </c:pt>
                <c:pt idx="2381">
                  <c:v>1.10975454963794E-4</c:v>
                </c:pt>
                <c:pt idx="2382">
                  <c:v>1.00725659588586E-4</c:v>
                </c:pt>
                <c:pt idx="2383">
                  <c:v>6.5248497912790204E-5</c:v>
                </c:pt>
                <c:pt idx="2384">
                  <c:v>1.3429445162440799E-5</c:v>
                </c:pt>
                <c:pt idx="2385">
                  <c:v>-4.1753095439071398E-5</c:v>
                </c:pt>
                <c:pt idx="2386">
                  <c:v>-8.6478314270468706E-5</c:v>
                </c:pt>
                <c:pt idx="2387">
                  <c:v>-1.0954450282031299E-4</c:v>
                </c:pt>
                <c:pt idx="2388">
                  <c:v>-1.05174591074051E-4</c:v>
                </c:pt>
                <c:pt idx="2389">
                  <c:v>-7.4463050537498104E-5</c:v>
                </c:pt>
                <c:pt idx="2390">
                  <c:v>-2.5101777058599401E-5</c:v>
                </c:pt>
                <c:pt idx="2391">
                  <c:v>3.05463922047449E-5</c:v>
                </c:pt>
                <c:pt idx="2392">
                  <c:v>7.8544028044351101E-5</c:v>
                </c:pt>
                <c:pt idx="2393">
                  <c:v>1.06869824808474E-4</c:v>
                </c:pt>
                <c:pt idx="2394">
                  <c:v>1.08429410977053E-4</c:v>
                </c:pt>
                <c:pt idx="2395">
                  <c:v>8.2832178519197698E-5</c:v>
                </c:pt>
                <c:pt idx="2396">
                  <c:v>3.6489113097679302E-5</c:v>
                </c:pt>
                <c:pt idx="2397">
                  <c:v>-1.8992877061176598E-5</c:v>
                </c:pt>
                <c:pt idx="2398">
                  <c:v>-6.9717983336805602E-5</c:v>
                </c:pt>
                <c:pt idx="2399">
                  <c:v>-1.02981788186762E-4</c:v>
                </c:pt>
                <c:pt idx="2400">
                  <c:v>-1.10453165332711E-4</c:v>
                </c:pt>
                <c:pt idx="2401">
                  <c:v>-9.0260862019390107E-5</c:v>
                </c:pt>
                <c:pt idx="2402">
                  <c:v>-4.7462165875576398E-5</c:v>
                </c:pt>
                <c:pt idx="2403">
                  <c:v>7.22372414567663E-6</c:v>
                </c:pt>
                <c:pt idx="2404">
                  <c:v>6.0100387641913798E-5</c:v>
                </c:pt>
                <c:pt idx="2405">
                  <c:v>9.79245362174966E-5</c:v>
                </c:pt>
                <c:pt idx="2406">
                  <c:v>1.11222877217687E-4</c:v>
                </c:pt>
                <c:pt idx="2407">
                  <c:v>9.66647586420706E-5</c:v>
                </c:pt>
                <c:pt idx="2408">
                  <c:v>5.7896351599919999E-5</c:v>
                </c:pt>
                <c:pt idx="2409">
                  <c:v>4.6274441366792196E-6</c:v>
                </c:pt>
                <c:pt idx="2410">
                  <c:v>-4.9800435417172103E-5</c:v>
                </c:pt>
                <c:pt idx="2411">
                  <c:v>-9.1755486981320305E-5</c:v>
                </c:pt>
                <c:pt idx="2412">
                  <c:v>-1.1072980762128E-4</c:v>
                </c:pt>
                <c:pt idx="2413">
                  <c:v>-1.0197116102463401E-4</c:v>
                </c:pt>
                <c:pt idx="2414">
                  <c:v>-6.7673204566210706E-5</c:v>
                </c:pt>
                <c:pt idx="2415">
                  <c:v>-1.6426074210097301E-5</c:v>
                </c:pt>
                <c:pt idx="2416">
                  <c:v>3.8935068331901402E-5</c:v>
                </c:pt>
                <c:pt idx="2417">
                  <c:v>8.4544681474547104E-5</c:v>
                </c:pt>
                <c:pt idx="2418">
                  <c:v>1.0897955466476501E-4</c:v>
                </c:pt>
                <c:pt idx="2419">
                  <c:v>1.06119822329118E-4</c:v>
                </c:pt>
                <c:pt idx="2420">
                  <c:v>7.66817221715592E-5</c:v>
                </c:pt>
                <c:pt idx="2421">
                  <c:v>2.8038208997264599E-5</c:v>
                </c:pt>
                <c:pt idx="2422">
                  <c:v>-2.76276475568157E-5</c:v>
                </c:pt>
                <c:pt idx="2423">
                  <c:v>-7.6373988390808904E-5</c:v>
                </c:pt>
                <c:pt idx="2424">
                  <c:v>-1.05991990042497E-4</c:v>
                </c:pt>
                <c:pt idx="2425">
                  <c:v>-1.09063640261472E-4</c:v>
                </c:pt>
                <c:pt idx="2426">
                  <c:v>-8.48196251952568E-5</c:v>
                </c:pt>
                <c:pt idx="2427">
                  <c:v>-3.9332008816135602E-5</c:v>
                </c:pt>
                <c:pt idx="2428">
                  <c:v>1.6006553169055299E-5</c:v>
                </c:pt>
                <c:pt idx="2429">
                  <c:v>6.7336174615609305E-5</c:v>
                </c:pt>
                <c:pt idx="2430">
                  <c:v>1.01801033406383E-4</c:v>
                </c:pt>
                <c:pt idx="2431">
                  <c:v>1.10769191852766E-4</c:v>
                </c:pt>
                <c:pt idx="2432">
                  <c:v>9.1994519037445497E-5</c:v>
                </c:pt>
                <c:pt idx="2433">
                  <c:v>5.0179248236632498E-5</c:v>
                </c:pt>
                <c:pt idx="2434">
                  <c:v>-4.20372657450158E-6</c:v>
                </c:pt>
                <c:pt idx="2435">
                  <c:v>-5.7533851987025302E-5</c:v>
                </c:pt>
                <c:pt idx="2436">
                  <c:v>-9.6454267255292802E-5</c:v>
                </c:pt>
                <c:pt idx="2437">
                  <c:v>-1.11217112930638E-4</c:v>
                </c:pt>
                <c:pt idx="2438">
                  <c:v>-9.8124942731627406E-5</c:v>
                </c:pt>
                <c:pt idx="2439">
                  <c:v>-6.0456771902528297E-5</c:v>
                </c:pt>
                <c:pt idx="2440">
                  <c:v>-7.6468275038565796E-6</c:v>
                </c:pt>
                <c:pt idx="2441">
                  <c:v>4.7078312280629997E-5</c:v>
                </c:pt>
                <c:pt idx="2442">
                  <c:v>9.0012396701786402E-5</c:v>
                </c:pt>
                <c:pt idx="2443">
                  <c:v>1.1040231797261E-4</c:v>
                </c:pt>
                <c:pt idx="2444">
                  <c:v>1.03141293820936E-4</c:v>
                </c:pt>
                <c:pt idx="2445">
                  <c:v>7.0047892789674494E-5</c:v>
                </c:pt>
                <c:pt idx="2446">
                  <c:v>1.9410562463659499E-5</c:v>
                </c:pt>
                <c:pt idx="2447">
                  <c:v>-3.6088263645766498E-5</c:v>
                </c:pt>
                <c:pt idx="2448">
                  <c:v>-8.2548560249775903E-5</c:v>
                </c:pt>
                <c:pt idx="2449">
                  <c:v>-1.0833405784513899E-4</c:v>
                </c:pt>
                <c:pt idx="2450">
                  <c:v>-1.0698661859748301E-4</c:v>
                </c:pt>
                <c:pt idx="2451">
                  <c:v>-7.8843717025290695E-5</c:v>
                </c:pt>
                <c:pt idx="2452">
                  <c:v>-3.0953917413202602E-5</c:v>
                </c:pt>
                <c:pt idx="2453">
                  <c:v>2.4688482839184601E-5</c:v>
                </c:pt>
                <c:pt idx="2454">
                  <c:v>7.4147499408269601E-5</c:v>
                </c:pt>
                <c:pt idx="2455">
                  <c:v>1.05035814772861E-4</c:v>
                </c:pt>
                <c:pt idx="2456">
                  <c:v>1.09617258732701E-4</c:v>
                </c:pt>
                <c:pt idx="2457">
                  <c:v>8.6744380226831704E-5</c:v>
                </c:pt>
                <c:pt idx="2458">
                  <c:v>4.2145833570084801E-5</c:v>
                </c:pt>
                <c:pt idx="2459">
                  <c:v>-1.30083985580597E-5</c:v>
                </c:pt>
                <c:pt idx="2460">
                  <c:v>-6.4904596569092195E-5</c:v>
                </c:pt>
                <c:pt idx="2461">
                  <c:v>-1.0054503573051E-4</c:v>
                </c:pt>
                <c:pt idx="2462">
                  <c:v>-1.11003346957103E-4</c:v>
                </c:pt>
                <c:pt idx="2463">
                  <c:v>-9.3660181323518301E-5</c:v>
                </c:pt>
                <c:pt idx="2464">
                  <c:v>-5.2859242251875999E-5</c:v>
                </c:pt>
                <c:pt idx="2465">
                  <c:v>1.1806219566810799E-6</c:v>
                </c:pt>
                <c:pt idx="2466">
                  <c:v>5.4924792072140398E-5</c:v>
                </c:pt>
                <c:pt idx="2467">
                  <c:v>9.4912707284459206E-5</c:v>
                </c:pt>
                <c:pt idx="2468">
                  <c:v>1.11129146161695E-4</c:v>
                </c:pt>
                <c:pt idx="2469">
                  <c:v>9.9512600987562306E-5</c:v>
                </c:pt>
                <c:pt idx="2470">
                  <c:v>6.2972507564735893E-5</c:v>
                </c:pt>
                <c:pt idx="2471">
                  <c:v>1.0660558969245699E-5</c:v>
                </c:pt>
                <c:pt idx="2472">
                  <c:v>-4.4321392753398602E-5</c:v>
                </c:pt>
                <c:pt idx="2473">
                  <c:v>-8.8202776710994898E-5</c:v>
                </c:pt>
                <c:pt idx="2474">
                  <c:v>-1.0999322807102E-4</c:v>
                </c:pt>
                <c:pt idx="2475">
                  <c:v>-1.0423519311221E-4</c:v>
                </c:pt>
                <c:pt idx="2476">
                  <c:v>-7.2370807410253999E-5</c:v>
                </c:pt>
                <c:pt idx="2477">
                  <c:v>-2.2380704036504601E-5</c:v>
                </c:pt>
                <c:pt idx="2478">
                  <c:v>3.3214785502995403E-5</c:v>
                </c:pt>
                <c:pt idx="2479">
                  <c:v>8.0491425963700102E-5</c:v>
                </c:pt>
                <c:pt idx="2480">
                  <c:v>1.0760848945924E-4</c:v>
                </c:pt>
                <c:pt idx="2481">
                  <c:v>1.0777433921511E-4</c:v>
                </c:pt>
                <c:pt idx="2482">
                  <c:v>8.0947437131094406E-5</c:v>
                </c:pt>
                <c:pt idx="2483">
                  <c:v>3.3846747256152498E-5</c:v>
                </c:pt>
                <c:pt idx="2484">
                  <c:v>-2.1731070439068999E-5</c:v>
                </c:pt>
                <c:pt idx="2485">
                  <c:v>-7.1866206733051894E-5</c:v>
                </c:pt>
                <c:pt idx="2486">
                  <c:v>-1.04002005725162E-4</c:v>
                </c:pt>
                <c:pt idx="2487">
                  <c:v>-1.1008985720180199E-4</c:v>
                </c:pt>
                <c:pt idx="2488">
                  <c:v>-8.8605020994358605E-5</c:v>
                </c:pt>
                <c:pt idx="2489">
                  <c:v>-4.4928507613233301E-5</c:v>
                </c:pt>
                <c:pt idx="2490">
                  <c:v>1.0000629215852601E-5</c:v>
                </c:pt>
                <c:pt idx="2491">
                  <c:v>6.2425046418428806E-5</c:v>
                </c:pt>
                <c:pt idx="2492">
                  <c:v>9.9214723488636204E-5</c:v>
                </c:pt>
                <c:pt idx="2493">
                  <c:v>1.1115545757765401E-4</c:v>
                </c:pt>
                <c:pt idx="2494">
                  <c:v>9.5256617757951697E-5</c:v>
                </c:pt>
                <c:pt idx="2495">
                  <c:v>5.5500167091615E-5</c:v>
                </c:pt>
                <c:pt idx="2496">
                  <c:v>1.8433552791426599E-6</c:v>
                </c:pt>
                <c:pt idx="2497">
                  <c:v>-5.2275136298336899E-5</c:v>
                </c:pt>
                <c:pt idx="2498">
                  <c:v>-9.3300995698495894E-5</c:v>
                </c:pt>
                <c:pt idx="2499">
                  <c:v>-1.10959041928609E-4</c:v>
                </c:pt>
                <c:pt idx="2500">
                  <c:v>-1.0082670776778E-4</c:v>
                </c:pt>
                <c:pt idx="2501">
                  <c:v>-6.5441699163025895E-5</c:v>
                </c:pt>
                <c:pt idx="2502">
                  <c:v>-1.3666411032062999E-5</c:v>
                </c:pt>
                <c:pt idx="2503">
                  <c:v>4.1531714522138897E-5</c:v>
                </c:pt>
                <c:pt idx="2504">
                  <c:v>8.6327964530219395E-5</c:v>
                </c:pt>
                <c:pt idx="2505">
                  <c:v>1.09502840281894E-4</c:v>
                </c:pt>
                <c:pt idx="2506">
                  <c:v>1.05252050378665E-4</c:v>
                </c:pt>
                <c:pt idx="2507">
                  <c:v>7.4640231521782299E-5</c:v>
                </c:pt>
                <c:pt idx="2508">
                  <c:v>2.53343036458886E-5</c:v>
                </c:pt>
                <c:pt idx="2509">
                  <c:v>-3.03167577407277E-5</c:v>
                </c:pt>
                <c:pt idx="2510">
                  <c:v>-7.8374799079667702E-5</c:v>
                </c:pt>
                <c:pt idx="2511">
                  <c:v>-1.06803385787149E-4</c:v>
                </c:pt>
                <c:pt idx="2512">
                  <c:v>-1.08482401964136E-4</c:v>
                </c:pt>
                <c:pt idx="2513">
                  <c:v>-8.2991327593241195E-5</c:v>
                </c:pt>
                <c:pt idx="2514">
                  <c:v>-3.6714560385799702E-5</c:v>
                </c:pt>
                <c:pt idx="2515">
                  <c:v>1.8757596230862401E-5</c:v>
                </c:pt>
                <c:pt idx="2516">
                  <c:v>6.9531796507826094E-5</c:v>
                </c:pt>
                <c:pt idx="2517">
                  <c:v>1.0289132700545399E-4</c:v>
                </c:pt>
                <c:pt idx="2518">
                  <c:v>1.10481086363114E-4</c:v>
                </c:pt>
                <c:pt idx="2519">
                  <c:v>9.04001722662302E-5</c:v>
                </c:pt>
                <c:pt idx="2520">
                  <c:v>4.7677974223314099E-5</c:v>
                </c:pt>
                <c:pt idx="2521">
                  <c:v>-6.9854682365100204E-6</c:v>
                </c:pt>
                <c:pt idx="2522">
                  <c:v>-5.9899356841801303E-5</c:v>
                </c:pt>
                <c:pt idx="2523">
                  <c:v>-9.7811079937430904E-5</c:v>
                </c:pt>
                <c:pt idx="2524">
                  <c:v>-1.1122541128684201E-4</c:v>
                </c:pt>
                <c:pt idx="2525">
                  <c:v>-9.6782648387106805E-5</c:v>
                </c:pt>
                <c:pt idx="2526">
                  <c:v>-5.81000708028577E-5</c:v>
                </c:pt>
                <c:pt idx="2527">
                  <c:v>-4.8659700593607399E-6</c:v>
                </c:pt>
                <c:pt idx="2528">
                  <c:v>4.95868430717899E-5</c:v>
                </c:pt>
                <c:pt idx="2529">
                  <c:v>9.1620323741169201E-5</c:v>
                </c:pt>
                <c:pt idx="2530">
                  <c:v>1.1070692595834701E-4</c:v>
                </c:pt>
                <c:pt idx="2531">
                  <c:v>1.02066291793349E-4</c:v>
                </c:pt>
                <c:pt idx="2532">
                  <c:v>6.7862521675400505E-5</c:v>
                </c:pt>
                <c:pt idx="2533">
                  <c:v>1.6662162015326801E-5</c:v>
                </c:pt>
                <c:pt idx="2534">
                  <c:v>-3.8711339486034203E-5</c:v>
                </c:pt>
                <c:pt idx="2535">
                  <c:v>-8.4389345865402597E-5</c:v>
                </c:pt>
                <c:pt idx="2536">
                  <c:v>-1.08931517059286E-4</c:v>
                </c:pt>
                <c:pt idx="2537">
                  <c:v>-1.06191114043599E-4</c:v>
                </c:pt>
                <c:pt idx="2538">
                  <c:v>-7.6854487753848398E-5</c:v>
                </c:pt>
                <c:pt idx="2539">
                  <c:v>-2.8269178235517199E-5</c:v>
                </c:pt>
                <c:pt idx="2540">
                  <c:v>2.73963223411493E-5</c:v>
                </c:pt>
                <c:pt idx="2541">
                  <c:v>7.6200244033029904E-5</c:v>
                </c:pt>
                <c:pt idx="2542">
                  <c:v>1.05919341894843E-4</c:v>
                </c:pt>
                <c:pt idx="2543">
                  <c:v>1.09110283503199E-4</c:v>
                </c:pt>
                <c:pt idx="2544">
                  <c:v>8.4973877737120902E-5</c:v>
                </c:pt>
                <c:pt idx="2545">
                  <c:v>3.9555237152113502E-5</c:v>
                </c:pt>
                <c:pt idx="2546">
                  <c:v>-1.5770257960517201E-5</c:v>
                </c:pt>
                <c:pt idx="2547">
                  <c:v>-6.7145994135358597E-5</c:v>
                </c:pt>
                <c:pt idx="2548">
                  <c:v>-1.01704599535492E-4</c:v>
                </c:pt>
                <c:pt idx="2549">
                  <c:v>-1.10790657052432E-4</c:v>
                </c:pt>
                <c:pt idx="2550">
                  <c:v>-9.2128507215252E-5</c:v>
                </c:pt>
                <c:pt idx="2551">
                  <c:v>-5.0392201222245099E-5</c:v>
                </c:pt>
                <c:pt idx="2552">
                  <c:v>3.9651441773938602E-6</c:v>
                </c:pt>
                <c:pt idx="2553">
                  <c:v>5.7329394619835797E-5</c:v>
                </c:pt>
                <c:pt idx="2554">
                  <c:v>9.6335142533995598E-5</c:v>
                </c:pt>
                <c:pt idx="2555">
                  <c:v>1.11213156380679E-4</c:v>
                </c:pt>
                <c:pt idx="2556">
                  <c:v>9.8237145295486906E-5</c:v>
                </c:pt>
                <c:pt idx="2557">
                  <c:v>6.0657031752034499E-5</c:v>
                </c:pt>
                <c:pt idx="2558">
                  <c:v>7.8849883173785905E-6</c:v>
                </c:pt>
                <c:pt idx="2559">
                  <c:v>-4.6861899356281197E-5</c:v>
                </c:pt>
                <c:pt idx="2560">
                  <c:v>-8.9871933626042207E-5</c:v>
                </c:pt>
                <c:pt idx="2561">
                  <c:v>-1.1037298459415999E-4</c:v>
                </c:pt>
                <c:pt idx="2562">
                  <c:v>-1.03230436866385E-4</c:v>
                </c:pt>
                <c:pt idx="2563">
                  <c:v>-7.0233185830285299E-5</c:v>
                </c:pt>
                <c:pt idx="2564">
                  <c:v>-1.9645597707937099E-5</c:v>
                </c:pt>
                <c:pt idx="2565">
                  <c:v>3.5862352232804098E-5</c:v>
                </c:pt>
                <c:pt idx="2566">
                  <c:v>8.2388353582957995E-5</c:v>
                </c:pt>
                <c:pt idx="2567">
                  <c:v>1.0827968067802E-4</c:v>
                </c:pt>
                <c:pt idx="2568">
                  <c:v>1.07051690028899E-4</c:v>
                </c:pt>
                <c:pt idx="2569">
                  <c:v>7.90119395115703E-5</c:v>
                </c:pt>
                <c:pt idx="2570">
                  <c:v>3.11831585890803E-5</c:v>
                </c:pt>
                <c:pt idx="2571">
                  <c:v>-2.4455637848316502E-5</c:v>
                </c:pt>
                <c:pt idx="2572">
                  <c:v>-7.3969368074839497E-5</c:v>
                </c:pt>
                <c:pt idx="2573">
                  <c:v>-1.04957011194373E-4</c:v>
                </c:pt>
                <c:pt idx="2574">
                  <c:v>-1.09657519754249E-4</c:v>
                </c:pt>
                <c:pt idx="2575">
                  <c:v>-8.68936222258082E-5</c:v>
                </c:pt>
                <c:pt idx="2576">
                  <c:v>-4.2366677962015799E-5</c:v>
                </c:pt>
                <c:pt idx="2577">
                  <c:v>1.2771263621152401E-5</c:v>
                </c:pt>
                <c:pt idx="2578">
                  <c:v>6.4710563003235499E-5</c:v>
                </c:pt>
                <c:pt idx="2579">
                  <c:v>1.0044270044596901E-4</c:v>
                </c:pt>
                <c:pt idx="2580">
                  <c:v>1.11018340460733E-4</c:v>
                </c:pt>
                <c:pt idx="2581">
                  <c:v>9.3788748399323393E-5</c:v>
                </c:pt>
                <c:pt idx="2582">
                  <c:v>5.3069182478147497E-5</c:v>
                </c:pt>
                <c:pt idx="2583">
                  <c:v>-9.4188941198740204E-7</c:v>
                </c:pt>
                <c:pt idx="2584">
                  <c:v>-5.4717059255832301E-5</c:v>
                </c:pt>
                <c:pt idx="2585">
                  <c:v>-9.4788002169061698E-5</c:v>
                </c:pt>
                <c:pt idx="2586">
                  <c:v>-1.11118701916974E-4</c:v>
                </c:pt>
                <c:pt idx="2587">
                  <c:v>-9.9619033439399507E-5</c:v>
                </c:pt>
                <c:pt idx="2588">
                  <c:v>-6.3169160045309597E-5</c:v>
                </c:pt>
                <c:pt idx="2589">
                  <c:v>-1.08981786448529E-5</c:v>
                </c:pt>
                <c:pt idx="2590">
                  <c:v>4.4102319204599201E-5</c:v>
                </c:pt>
                <c:pt idx="2591">
                  <c:v>8.8057117618333802E-5</c:v>
                </c:pt>
                <c:pt idx="2592">
                  <c:v>1.09957464657857E-4</c:v>
                </c:pt>
                <c:pt idx="2593">
                  <c:v>1.04318282547232E-4</c:v>
                </c:pt>
                <c:pt idx="2594">
                  <c:v>7.2551939429011203E-5</c:v>
                </c:pt>
                <c:pt idx="2595">
                  <c:v>2.2614513001237001E-5</c:v>
                </c:pt>
                <c:pt idx="2596">
                  <c:v>-3.2986858497950503E-5</c:v>
                </c:pt>
                <c:pt idx="2597">
                  <c:v>-8.0326466650712798E-5</c:v>
                </c:pt>
                <c:pt idx="2598">
                  <c:v>-1.07547812921582E-4</c:v>
                </c:pt>
                <c:pt idx="2599">
                  <c:v>-1.07833142268046E-4</c:v>
                </c:pt>
                <c:pt idx="2600">
                  <c:v>-8.1110992185230095E-5</c:v>
                </c:pt>
                <c:pt idx="2601">
                  <c:v>-3.4074090933557497E-5</c:v>
                </c:pt>
                <c:pt idx="2602">
                  <c:v>2.1496877772738499E-5</c:v>
                </c:pt>
                <c:pt idx="2603">
                  <c:v>7.1683820083904198E-5</c:v>
                </c:pt>
                <c:pt idx="2604">
                  <c:v>1.0391710496092101E-4</c:v>
                </c:pt>
                <c:pt idx="2605">
                  <c:v>1.1012370624555701E-4</c:v>
                </c:pt>
                <c:pt idx="2606">
                  <c:v>8.8749142143118199E-5</c:v>
                </c:pt>
                <c:pt idx="2607">
                  <c:v>4.5146804831227398E-5</c:v>
                </c:pt>
                <c:pt idx="2608">
                  <c:v>-9.7628298210884095E-6</c:v>
                </c:pt>
                <c:pt idx="2609">
                  <c:v>-6.2227303180513395E-5</c:v>
                </c:pt>
                <c:pt idx="2610">
                  <c:v>-9.9106562428215501E-5</c:v>
                </c:pt>
                <c:pt idx="2611">
                  <c:v>-1.11163968303293E-4</c:v>
                </c:pt>
                <c:pt idx="2612">
                  <c:v>-9.5379668705617202E-5</c:v>
                </c:pt>
                <c:pt idx="2613">
                  <c:v>-5.5706939388111703E-5</c:v>
                </c:pt>
                <c:pt idx="2614">
                  <c:v>-2.0820615200906699E-6</c:v>
                </c:pt>
                <c:pt idx="2615">
                  <c:v>5.2064281571809002E-5</c:v>
                </c:pt>
                <c:pt idx="2616">
                  <c:v>9.3170802360694803E-5</c:v>
                </c:pt>
                <c:pt idx="2617">
                  <c:v>1.10942117708648E-4</c:v>
                </c:pt>
                <c:pt idx="2618">
                  <c:v>1.00927291441539E-4</c:v>
                </c:pt>
                <c:pt idx="2619">
                  <c:v>6.5634598925435101E-5</c:v>
                </c:pt>
                <c:pt idx="2620">
                  <c:v>1.39033139409644E-5</c:v>
                </c:pt>
                <c:pt idx="2621">
                  <c:v>-4.13101422699186E-5</c:v>
                </c:pt>
                <c:pt idx="2622">
                  <c:v>-8.6177217079783103E-5</c:v>
                </c:pt>
                <c:pt idx="2623">
                  <c:v>-1.09460673267373E-4</c:v>
                </c:pt>
                <c:pt idx="2624">
                  <c:v>-1.05329024790431E-4</c:v>
                </c:pt>
                <c:pt idx="2625">
                  <c:v>-7.4817068640894101E-5</c:v>
                </c:pt>
                <c:pt idx="2626">
                  <c:v>-2.5566713518846599E-5</c:v>
                </c:pt>
                <c:pt idx="2627">
                  <c:v>3.0086983608371801E-5</c:v>
                </c:pt>
                <c:pt idx="2628">
                  <c:v>7.82052090447778E-5</c:v>
                </c:pt>
                <c:pt idx="2629">
                  <c:v>1.06736454726024E-4</c:v>
                </c:pt>
                <c:pt idx="2630">
                  <c:v>1.08534893176244E-4</c:v>
                </c:pt>
                <c:pt idx="2631">
                  <c:v>8.3150094328878098E-5</c:v>
                </c:pt>
                <c:pt idx="2632">
                  <c:v>3.6939838531108197E-5</c:v>
                </c:pt>
                <c:pt idx="2633">
                  <c:v>-1.8522228984899001E-5</c:v>
                </c:pt>
                <c:pt idx="2634">
                  <c:v>-6.9345289348071796E-5</c:v>
                </c:pt>
                <c:pt idx="2635">
                  <c:v>-1.0280039180707601E-4</c:v>
                </c:pt>
                <c:pt idx="2636">
                  <c:v>-1.10508498410666E-4</c:v>
                </c:pt>
                <c:pt idx="2637">
                  <c:v>-9.0539066042351894E-5</c:v>
                </c:pt>
                <c:pt idx="2638">
                  <c:v>-4.7893562920141101E-5</c:v>
                </c:pt>
                <c:pt idx="2639">
                  <c:v>6.7471801455133103E-6</c:v>
                </c:pt>
                <c:pt idx="2640">
                  <c:v>5.9698050087257099E-5</c:v>
                </c:pt>
                <c:pt idx="2641">
                  <c:v>9.7697173044831201E-5</c:v>
                </c:pt>
                <c:pt idx="2642">
                  <c:v>1.11227432944066E-4</c:v>
                </c:pt>
                <c:pt idx="2643">
                  <c:v>9.6900092257560096E-5</c:v>
                </c:pt>
                <c:pt idx="2644">
                  <c:v>5.83035223406173E-5</c:v>
                </c:pt>
                <c:pt idx="2645">
                  <c:v>5.10447356467289E-6</c:v>
                </c:pt>
                <c:pt idx="2646">
                  <c:v>-4.9373022281398897E-5</c:v>
                </c:pt>
                <c:pt idx="2647">
                  <c:v>-9.1484738409100704E-5</c:v>
                </c:pt>
                <c:pt idx="2648">
                  <c:v>-1.10683534272128E-4</c:v>
                </c:pt>
                <c:pt idx="2649">
                  <c:v>-1.02160952345904E-4</c:v>
                </c:pt>
                <c:pt idx="2650">
                  <c:v>-6.8051526144111301E-5</c:v>
                </c:pt>
                <c:pt idx="2651">
                  <c:v>-1.6898173058505999E-5</c:v>
                </c:pt>
                <c:pt idx="2652">
                  <c:v>3.8487432298257202E-5</c:v>
                </c:pt>
                <c:pt idx="2653">
                  <c:v>8.4233621477225901E-5</c:v>
                </c:pt>
                <c:pt idx="2654">
                  <c:v>1.08882977609772E-4</c:v>
                </c:pt>
                <c:pt idx="2655">
                  <c:v>1.06261916538996E-4</c:v>
                </c:pt>
                <c:pt idx="2656">
                  <c:v>7.7026899269957102E-5</c:v>
                </c:pt>
                <c:pt idx="2657">
                  <c:v>2.85000172385647E-5</c:v>
                </c:pt>
                <c:pt idx="2658">
                  <c:v>-2.7164870911497399E-5</c:v>
                </c:pt>
                <c:pt idx="2659">
                  <c:v>-7.6026148623150306E-5</c:v>
                </c:pt>
                <c:pt idx="2660">
                  <c:v>-1.05846205780149E-4</c:v>
                </c:pt>
                <c:pt idx="2661">
                  <c:v>-1.0915642407732E-4</c:v>
                </c:pt>
                <c:pt idx="2662">
                  <c:v>-8.5127738807032899E-5</c:v>
                </c:pt>
                <c:pt idx="2663">
                  <c:v>-3.9778283258371902E-5</c:v>
                </c:pt>
                <c:pt idx="2664">
                  <c:v>1.5533890098902301E-5</c:v>
                </c:pt>
                <c:pt idx="2665">
                  <c:v>6.6955504315648594E-5</c:v>
                </c:pt>
                <c:pt idx="2666">
                  <c:v>1.01607697114747E-4</c:v>
                </c:pt>
                <c:pt idx="2667">
                  <c:v>1.10811611843065E-4</c:v>
                </c:pt>
                <c:pt idx="2668">
                  <c:v>9.2262070959955893E-5</c:v>
                </c:pt>
                <c:pt idx="2669">
                  <c:v>5.0604922052589498E-5</c:v>
                </c:pt>
                <c:pt idx="2670">
                  <c:v>-3.7265435129930001E-6</c:v>
                </c:pt>
                <c:pt idx="2671">
                  <c:v>-5.7124673137948902E-5</c:v>
                </c:pt>
                <c:pt idx="2672">
                  <c:v>-9.6215573999760903E-5</c:v>
                </c:pt>
                <c:pt idx="2673">
                  <c:v>-1.1120868747524401E-4</c:v>
                </c:pt>
                <c:pt idx="2674">
                  <c:v>-9.8348895283942604E-5</c:v>
                </c:pt>
                <c:pt idx="2675">
                  <c:v>-6.0857012156524597E-5</c:v>
                </c:pt>
                <c:pt idx="2676">
                  <c:v>-8.1231128050101195E-6</c:v>
                </c:pt>
                <c:pt idx="2677">
                  <c:v>4.6645270540652501E-5</c:v>
                </c:pt>
                <c:pt idx="2678">
                  <c:v>8.9731056513158301E-5</c:v>
                </c:pt>
                <c:pt idx="2679">
                  <c:v>1.10343142730881E-4</c:v>
                </c:pt>
                <c:pt idx="2680">
                  <c:v>1.03319104332494E-4</c:v>
                </c:pt>
                <c:pt idx="2681">
                  <c:v>7.0418155308842896E-5</c:v>
                </c:pt>
                <c:pt idx="2682">
                  <c:v>1.98805424455709E-5</c:v>
                </c:pt>
                <c:pt idx="2683">
                  <c:v>-3.56362756031258E-5</c:v>
                </c:pt>
                <c:pt idx="2684">
                  <c:v>-8.2227767355615503E-5</c:v>
                </c:pt>
                <c:pt idx="2685">
                  <c:v>-1.08224804669856E-4</c:v>
                </c:pt>
                <c:pt idx="2686">
                  <c:v>-1.07116268276585E-4</c:v>
                </c:pt>
                <c:pt idx="2687">
                  <c:v>-7.9179797992357599E-5</c:v>
                </c:pt>
                <c:pt idx="2688">
                  <c:v>-3.1412256105138097E-5</c:v>
                </c:pt>
                <c:pt idx="2689">
                  <c:v>2.4222680191102799E-5</c:v>
                </c:pt>
                <c:pt idx="2690">
                  <c:v>7.3790895966883296E-5</c:v>
                </c:pt>
                <c:pt idx="2691">
                  <c:v>1.04877724082273E-4</c:v>
                </c:pt>
                <c:pt idx="2692">
                  <c:v>1.09697275587092E-4</c:v>
                </c:pt>
                <c:pt idx="2693">
                  <c:v>8.7042463908630895E-5</c:v>
                </c:pt>
                <c:pt idx="2694">
                  <c:v>4.25873271720091E-5</c:v>
                </c:pt>
                <c:pt idx="2695">
                  <c:v>-1.25340698474399E-5</c:v>
                </c:pt>
                <c:pt idx="2696">
                  <c:v>-6.4516231317873199E-5</c:v>
                </c:pt>
                <c:pt idx="2697">
                  <c:v>-1.00339902425102E-4</c:v>
                </c:pt>
                <c:pt idx="2698">
                  <c:v>-1.11032822506401E-4</c:v>
                </c:pt>
                <c:pt idx="2699">
                  <c:v>-9.3916883393347595E-5</c:v>
                </c:pt>
                <c:pt idx="2700">
                  <c:v>-5.3278878216383303E-5</c:v>
                </c:pt>
                <c:pt idx="2701">
                  <c:v>7.0315252803915405E-7</c:v>
                </c:pt>
                <c:pt idx="2702">
                  <c:v>5.4509074359772499E-5</c:v>
                </c:pt>
                <c:pt idx="2703">
                  <c:v>9.4662860368353204E-5</c:v>
                </c:pt>
                <c:pt idx="2704">
                  <c:v>1.11107745751928E-4</c:v>
                </c:pt>
                <c:pt idx="2705">
                  <c:v>9.9725006949518202E-5</c:v>
                </c:pt>
                <c:pt idx="2706">
                  <c:v>6.3365521507572194E-5</c:v>
                </c:pt>
                <c:pt idx="2707">
                  <c:v>1.11357481128976E-5</c:v>
                </c:pt>
                <c:pt idx="2708">
                  <c:v>-4.3883042477818002E-5</c:v>
                </c:pt>
                <c:pt idx="2709">
                  <c:v>-8.7911052849332704E-5</c:v>
                </c:pt>
                <c:pt idx="2710">
                  <c:v>-1.09921194674153E-4</c:v>
                </c:pt>
                <c:pt idx="2711">
                  <c:v>-1.04400891391246E-4</c:v>
                </c:pt>
                <c:pt idx="2712">
                  <c:v>-7.2732737203291001E-5</c:v>
                </c:pt>
                <c:pt idx="2713">
                  <c:v>-2.28482177816272E-5</c:v>
                </c:pt>
                <c:pt idx="2714">
                  <c:v>3.2758779523497801E-5</c:v>
                </c:pt>
                <c:pt idx="2715">
                  <c:v>8.0161137276248495E-5</c:v>
                </c:pt>
                <c:pt idx="2716">
                  <c:v>1.07486640914569E-4</c:v>
                </c:pt>
                <c:pt idx="2717">
                  <c:v>1.0789144853712599E-4</c:v>
                </c:pt>
                <c:pt idx="2718">
                  <c:v>8.1274173563604699E-5</c:v>
                </c:pt>
                <c:pt idx="2719">
                  <c:v>3.4301277632709298E-5</c:v>
                </c:pt>
                <c:pt idx="2720">
                  <c:v>-2.12625860709759E-5</c:v>
                </c:pt>
                <c:pt idx="2721">
                  <c:v>-7.1501103189677403E-5</c:v>
                </c:pt>
                <c:pt idx="2722">
                  <c:v>-1.03831725453882E-4</c:v>
                </c:pt>
                <c:pt idx="2723">
                  <c:v>-1.10157047952901E-4</c:v>
                </c:pt>
                <c:pt idx="2724">
                  <c:v>-8.8892854427402801E-5</c:v>
                </c:pt>
                <c:pt idx="2725">
                  <c:v>-4.5364894059327502E-5</c:v>
                </c:pt>
                <c:pt idx="2726">
                  <c:v>9.5249854492777407E-6</c:v>
                </c:pt>
                <c:pt idx="2727">
                  <c:v>6.20292732633915E-5</c:v>
                </c:pt>
                <c:pt idx="2728">
                  <c:v>9.89979447870141E-5</c:v>
                </c:pt>
                <c:pt idx="2729">
                  <c:v>1.11171966900066E-4</c:v>
                </c:pt>
                <c:pt idx="2730">
                  <c:v>9.5502280242182902E-5</c:v>
                </c:pt>
                <c:pt idx="2731">
                  <c:v>5.59134550445105E-5</c:v>
                </c:pt>
                <c:pt idx="2732">
                  <c:v>2.3207581690474602E-6</c:v>
                </c:pt>
                <c:pt idx="2733">
                  <c:v>-5.1853186986792003E-5</c:v>
                </c:pt>
                <c:pt idx="2734">
                  <c:v>-9.3040179787970797E-5</c:v>
                </c:pt>
                <c:pt idx="2735">
                  <c:v>-1.1092468238188E-4</c:v>
                </c:pt>
                <c:pt idx="2736">
                  <c:v>-1.01027410146475E-4</c:v>
                </c:pt>
                <c:pt idx="2737">
                  <c:v>-6.5827196311334503E-5</c:v>
                </c:pt>
                <c:pt idx="2738">
                  <c:v>-1.4140152797740599E-5</c:v>
                </c:pt>
                <c:pt idx="2739">
                  <c:v>4.1088379703186899E-5</c:v>
                </c:pt>
                <c:pt idx="2740">
                  <c:v>8.6026072613648905E-5</c:v>
                </c:pt>
                <c:pt idx="2741">
                  <c:v>1.0941800197101201E-4</c:v>
                </c:pt>
                <c:pt idx="2742">
                  <c:v>1.0540551395473E-4</c:v>
                </c:pt>
                <c:pt idx="2743">
                  <c:v>7.4993561080150201E-5</c:v>
                </c:pt>
                <c:pt idx="2744">
                  <c:v>2.5799005606768699E-5</c:v>
                </c:pt>
                <c:pt idx="2745">
                  <c:v>-2.9857070866239399E-5</c:v>
                </c:pt>
                <c:pt idx="2746">
                  <c:v>-7.8035258720977294E-5</c:v>
                </c:pt>
                <c:pt idx="2747">
                  <c:v>-1.06669031933446E-4</c:v>
                </c:pt>
                <c:pt idx="2748">
                  <c:v>-1.08586884371551E-4</c:v>
                </c:pt>
                <c:pt idx="2749">
                  <c:v>-8.3308477994675195E-5</c:v>
                </c:pt>
                <c:pt idx="2750">
                  <c:v>-3.7164946495755597E-5</c:v>
                </c:pt>
                <c:pt idx="2751">
                  <c:v>1.8286776407615799E-5</c:v>
                </c:pt>
                <c:pt idx="2752">
                  <c:v>6.9158462716775002E-5</c:v>
                </c:pt>
                <c:pt idx="2753">
                  <c:v>1.0270898301056199E-4</c:v>
                </c:pt>
                <c:pt idx="2754">
                  <c:v>1.10535401349081E-4</c:v>
                </c:pt>
                <c:pt idx="2755">
                  <c:v>9.0677542707876102E-5</c:v>
                </c:pt>
                <c:pt idx="2756">
                  <c:v>4.8108930972846998E-5</c:v>
                </c:pt>
                <c:pt idx="2757">
                  <c:v>-6.5088609704723099E-6</c:v>
                </c:pt>
                <c:pt idx="2758">
                  <c:v>-5.94964683056947E-5</c:v>
                </c:pt>
                <c:pt idx="2759">
                  <c:v>-9.7582816064462494E-5</c:v>
                </c:pt>
                <c:pt idx="2760">
                  <c:v>-1.11228942180043E-4</c:v>
                </c:pt>
                <c:pt idx="2761">
                  <c:v>-9.7017089712370694E-5</c:v>
                </c:pt>
                <c:pt idx="2762">
                  <c:v>-5.8506705275904002E-5</c:v>
                </c:pt>
                <c:pt idx="2763">
                  <c:v>-5.3429535538376604E-6</c:v>
                </c:pt>
                <c:pt idx="2764">
                  <c:v>4.91589740310647E-5</c:v>
                </c:pt>
                <c:pt idx="2765">
                  <c:v>9.1348731609752198E-5</c:v>
                </c:pt>
                <c:pt idx="2766">
                  <c:v>1.10659632670387E-4</c:v>
                </c:pt>
                <c:pt idx="2767">
                  <c:v>1.02255142246201E-4</c:v>
                </c:pt>
                <c:pt idx="2768">
                  <c:v>6.8240217101605801E-5</c:v>
                </c:pt>
                <c:pt idx="2769">
                  <c:v>1.71341062523393E-5</c:v>
                </c:pt>
                <c:pt idx="2770">
                  <c:v>-3.8263347800103797E-5</c:v>
                </c:pt>
                <c:pt idx="2771">
                  <c:v>-8.4077509027434205E-5</c:v>
                </c:pt>
                <c:pt idx="2772">
                  <c:v>-1.08833936539844E-4</c:v>
                </c:pt>
                <c:pt idx="2773">
                  <c:v>-1.06332229489124E-4</c:v>
                </c:pt>
                <c:pt idx="2774">
                  <c:v>-7.7198955925590897E-5</c:v>
                </c:pt>
                <c:pt idx="2775">
                  <c:v>-2.8730724942939301E-5</c:v>
                </c:pt>
                <c:pt idx="2776">
                  <c:v>2.6933294334149099E-5</c:v>
                </c:pt>
                <c:pt idx="2777">
                  <c:v>7.5851702963222194E-5</c:v>
                </c:pt>
                <c:pt idx="2778">
                  <c:v>1.0577258203535201E-4</c:v>
                </c:pt>
                <c:pt idx="2779">
                  <c:v>1.09202061771267E-4</c:v>
                </c:pt>
                <c:pt idx="2780">
                  <c:v>8.5281207696159803E-5</c:v>
                </c:pt>
                <c:pt idx="2781">
                  <c:v>4.0001146107344599E-5</c:v>
                </c:pt>
                <c:pt idx="2782">
                  <c:v>-1.5297450673149901E-5</c:v>
                </c:pt>
                <c:pt idx="2783">
                  <c:v>-6.6764706034059694E-5</c:v>
                </c:pt>
                <c:pt idx="2784">
                  <c:v>-1.0151032659057201E-4</c:v>
                </c:pt>
                <c:pt idx="2785">
                  <c:v>-1.1083205612812701E-4</c:v>
                </c:pt>
                <c:pt idx="2786">
                  <c:v>-9.2395209656233494E-5</c:v>
                </c:pt>
                <c:pt idx="2787">
                  <c:v>-5.0817409747667502E-5</c:v>
                </c:pt>
                <c:pt idx="2788">
                  <c:v>3.4879256805247802E-6</c:v>
                </c:pt>
                <c:pt idx="2789">
                  <c:v>5.69196884845097E-5</c:v>
                </c:pt>
                <c:pt idx="2790">
                  <c:v>9.6095562203437105E-5</c:v>
                </c:pt>
                <c:pt idx="2791">
                  <c:v>1.11203706234924E-4</c:v>
                </c:pt>
                <c:pt idx="2792">
                  <c:v>9.8460192182166004E-5</c:v>
                </c:pt>
                <c:pt idx="2793">
                  <c:v>6.1056712194695301E-5</c:v>
                </c:pt>
                <c:pt idx="2794">
                  <c:v>8.3611998697193706E-6</c:v>
                </c:pt>
                <c:pt idx="2795">
                  <c:v>-4.6428426831746098E-5</c:v>
                </c:pt>
                <c:pt idx="2796">
                  <c:v>-8.9589766012150994E-5</c:v>
                </c:pt>
                <c:pt idx="2797">
                  <c:v>-1.1031279252025301E-4</c:v>
                </c:pt>
                <c:pt idx="2798">
                  <c:v>-1.03407295810776E-4</c:v>
                </c:pt>
                <c:pt idx="2799">
                  <c:v>-7.0602800373198706E-5</c:v>
                </c:pt>
                <c:pt idx="2800">
                  <c:v>-2.0115395594178098E-5</c:v>
                </c:pt>
                <c:pt idx="2801">
                  <c:v>3.5410034798259097E-5</c:v>
                </c:pt>
                <c:pt idx="2802">
                  <c:v>8.2066802307564294E-5</c:v>
                </c:pt>
                <c:pt idx="2803">
                  <c:v>1.08169430073459E-4</c:v>
                </c:pt>
                <c:pt idx="2804">
                  <c:v>1.07180353043029E-4</c:v>
                </c:pt>
                <c:pt idx="2805">
                  <c:v>7.9347291694334103E-5</c:v>
                </c:pt>
                <c:pt idx="2806">
                  <c:v>3.16412089059312E-5</c:v>
                </c:pt>
                <c:pt idx="2807">
                  <c:v>-2.3989610940771701E-5</c:v>
                </c:pt>
                <c:pt idx="2808">
                  <c:v>-7.3612083906616504E-5</c:v>
                </c:pt>
                <c:pt idx="2809">
                  <c:v>-1.04797953801833E-4</c:v>
                </c:pt>
                <c:pt idx="2810">
                  <c:v>-1.0973652604807499E-4</c:v>
                </c:pt>
                <c:pt idx="2811">
                  <c:v>-8.7190904589591001E-5</c:v>
                </c:pt>
                <c:pt idx="2812">
                  <c:v>-4.2807780183540499E-5</c:v>
                </c:pt>
                <c:pt idx="2813">
                  <c:v>1.22968183296662E-5</c:v>
                </c:pt>
                <c:pt idx="2814">
                  <c:v>6.4321602408285306E-5</c:v>
                </c:pt>
                <c:pt idx="2815">
                  <c:v>1.0023664214149701E-4</c:v>
                </c:pt>
                <c:pt idx="2816">
                  <c:v>1.11046793027387E-4</c:v>
                </c:pt>
                <c:pt idx="2817">
                  <c:v>9.4044585715277206E-5</c:v>
                </c:pt>
                <c:pt idx="2818">
                  <c:v>5.34883285005217E-5</c:v>
                </c:pt>
                <c:pt idx="2819">
                  <c:v>-4.64412404689589E-7</c:v>
                </c:pt>
                <c:pt idx="2820">
                  <c:v>-5.4300838342140898E-5</c:v>
                </c:pt>
                <c:pt idx="2821">
                  <c:v>-9.4537282458857905E-5</c:v>
                </c:pt>
                <c:pt idx="2822">
                  <c:v>-1.1109627771703E-4</c:v>
                </c:pt>
                <c:pt idx="2823">
                  <c:v>-9.9830521029701803E-5</c:v>
                </c:pt>
                <c:pt idx="2824">
                  <c:v>-6.3561591046892605E-5</c:v>
                </c:pt>
                <c:pt idx="2825">
                  <c:v>-1.1373266278905E-5</c:v>
                </c:pt>
                <c:pt idx="2826">
                  <c:v>4.3663563583255997E-5</c:v>
                </c:pt>
                <c:pt idx="2827">
                  <c:v>8.7764583076907105E-5</c:v>
                </c:pt>
                <c:pt idx="2828">
                  <c:v>1.09884418287E-4</c:v>
                </c:pt>
                <c:pt idx="2829">
                  <c:v>1.04483019263673E-4</c:v>
                </c:pt>
                <c:pt idx="2830">
                  <c:v>7.2913199900164006E-5</c:v>
                </c:pt>
                <c:pt idx="2831">
                  <c:v>2.3081817301004901E-5</c:v>
                </c:pt>
                <c:pt idx="2832">
                  <c:v>-3.2530549630389801E-5</c:v>
                </c:pt>
                <c:pt idx="2833">
                  <c:v>-7.9995438601974505E-5</c:v>
                </c:pt>
                <c:pt idx="2834">
                  <c:v>-1.07424973720021E-4</c:v>
                </c:pt>
                <c:pt idx="2835">
                  <c:v>-1.07949257753734E-4</c:v>
                </c:pt>
                <c:pt idx="2836">
                  <c:v>-8.1436980514446706E-5</c:v>
                </c:pt>
                <c:pt idx="2837">
                  <c:v>-3.4528306306966098E-5</c:v>
                </c:pt>
                <c:pt idx="2838">
                  <c:v>2.1028196413155501E-5</c:v>
                </c:pt>
                <c:pt idx="2839">
                  <c:v>7.1318056892142497E-5</c:v>
                </c:pt>
                <c:pt idx="2840">
                  <c:v>1.03745867597387E-4</c:v>
                </c:pt>
                <c:pt idx="2841">
                  <c:v>1.1018988217022801E-4</c:v>
                </c:pt>
                <c:pt idx="2842">
                  <c:v>8.9036157185134394E-5</c:v>
                </c:pt>
                <c:pt idx="2843">
                  <c:v>4.55827742928037E-5</c:v>
                </c:pt>
                <c:pt idx="2844">
                  <c:v>-9.2870971961620492E-6</c:v>
                </c:pt>
                <c:pt idx="2845">
                  <c:v>-6.1830957579380694E-5</c:v>
                </c:pt>
                <c:pt idx="2846">
                  <c:v>-9.8888871065429794E-5</c:v>
                </c:pt>
                <c:pt idx="2847">
                  <c:v>-1.1117945333112299E-4</c:v>
                </c:pt>
                <c:pt idx="2848">
                  <c:v>-9.5624451802780997E-5</c:v>
                </c:pt>
                <c:pt idx="2849">
                  <c:v>-5.61197131094002E-5</c:v>
                </c:pt>
                <c:pt idx="2850">
                  <c:v>-2.5594441263451801E-6</c:v>
                </c:pt>
                <c:pt idx="2851">
                  <c:v>5.1641853515791703E-5</c:v>
                </c:pt>
                <c:pt idx="2852">
                  <c:v>9.2909128582097702E-5</c:v>
                </c:pt>
                <c:pt idx="2853">
                  <c:v>1.10906736028627E-4</c:v>
                </c:pt>
                <c:pt idx="2854">
                  <c:v>1.01127063421347E-4</c:v>
                </c:pt>
                <c:pt idx="2855">
                  <c:v>6.6019490433434294E-5</c:v>
                </c:pt>
                <c:pt idx="2856">
                  <c:v>1.4376926511282699E-5</c:v>
                </c:pt>
                <c:pt idx="2857">
                  <c:v>-4.0866427843596602E-5</c:v>
                </c:pt>
                <c:pt idx="2858">
                  <c:v>-8.5874531828134196E-5</c:v>
                </c:pt>
                <c:pt idx="2859">
                  <c:v>-1.09374826589396E-4</c:v>
                </c:pt>
                <c:pt idx="2860">
                  <c:v>-1.05481517519179E-4</c:v>
                </c:pt>
                <c:pt idx="2861">
                  <c:v>-7.5169708026455795E-5</c:v>
                </c:pt>
                <c:pt idx="2862">
                  <c:v>-2.60311788394925E-5</c:v>
                </c:pt>
                <c:pt idx="2863">
                  <c:v>2.96270205735312E-5</c:v>
                </c:pt>
                <c:pt idx="2864">
                  <c:v>7.7864948891221794E-5</c:v>
                </c:pt>
                <c:pt idx="2865">
                  <c:v>1.0660111772003099E-4</c:v>
                </c:pt>
                <c:pt idx="2866">
                  <c:v>1.08638375310535E-4</c:v>
                </c:pt>
                <c:pt idx="2867">
                  <c:v>8.3466477860964005E-5</c:v>
                </c:pt>
                <c:pt idx="2868">
                  <c:v>3.7389883242676497E-5</c:v>
                </c:pt>
                <c:pt idx="2869">
                  <c:v>-1.8051239583735301E-5</c:v>
                </c:pt>
                <c:pt idx="2870">
                  <c:v>-6.89713174746403E-5</c:v>
                </c:pt>
                <c:pt idx="2871">
                  <c:v>-1.0261710103703E-4</c:v>
                </c:pt>
                <c:pt idx="2872">
                  <c:v>-1.10561795054418E-4</c:v>
                </c:pt>
                <c:pt idx="2873">
                  <c:v>-9.0815601624845297E-5</c:v>
                </c:pt>
                <c:pt idx="2874">
                  <c:v>-4.8324077389238098E-5</c:v>
                </c:pt>
                <c:pt idx="2875">
                  <c:v>6.2705118093157996E-6</c:v>
                </c:pt>
                <c:pt idx="2876">
                  <c:v>5.92946124257955E-5</c:v>
                </c:pt>
                <c:pt idx="2877">
                  <c:v>9.74680095231641E-5</c:v>
                </c:pt>
                <c:pt idx="2878">
                  <c:v>1.11229938987822E-4</c:v>
                </c:pt>
                <c:pt idx="2879">
                  <c:v>9.7133640212534604E-5</c:v>
                </c:pt>
                <c:pt idx="2880">
                  <c:v>5.8709618672660299E-5</c:v>
                </c:pt>
                <c:pt idx="2881">
                  <c:v>5.5814089281854297E-6</c:v>
                </c:pt>
                <c:pt idx="2882">
                  <c:v>-4.8944699306900701E-5</c:v>
                </c:pt>
                <c:pt idx="2883">
                  <c:v>-9.1212303969702606E-5</c:v>
                </c:pt>
                <c:pt idx="2884">
                  <c:v>-1.10635221263238E-4</c:v>
                </c:pt>
                <c:pt idx="2885">
                  <c:v>-1.02348861060311E-4</c:v>
                </c:pt>
                <c:pt idx="2886">
                  <c:v>-6.8428593678590503E-5</c:v>
                </c:pt>
                <c:pt idx="2887">
                  <c:v>-1.7369960509890099E-5</c:v>
                </c:pt>
                <c:pt idx="2888">
                  <c:v>3.8039087023924097E-5</c:v>
                </c:pt>
                <c:pt idx="2889">
                  <c:v>8.3921009235232504E-5</c:v>
                </c:pt>
                <c:pt idx="2890">
                  <c:v>1.08784394075431E-4</c:v>
                </c:pt>
                <c:pt idx="2891">
                  <c:v>1.0640205257005201E-4</c:v>
                </c:pt>
                <c:pt idx="2892">
                  <c:v>7.7370656928090105E-5</c:v>
                </c:pt>
                <c:pt idx="2893">
                  <c:v>2.8961300285778E-5</c:v>
                </c:pt>
                <c:pt idx="2894">
                  <c:v>-2.6701593675970601E-5</c:v>
                </c:pt>
                <c:pt idx="2895">
                  <c:v>-7.5676907856911106E-5</c:v>
                </c:pt>
                <c:pt idx="2896">
                  <c:v>-1.0569847099963401E-4</c:v>
                </c:pt>
                <c:pt idx="2897">
                  <c:v>-1.0924719637479E-4</c:v>
                </c:pt>
                <c:pt idx="2898">
                  <c:v>-8.5434283697475406E-5</c:v>
                </c:pt>
                <c:pt idx="2899">
                  <c:v>-4.0223824672309402E-5</c:v>
                </c:pt>
                <c:pt idx="2900">
                  <c:v>1.50609407725287E-5</c:v>
                </c:pt>
                <c:pt idx="2901">
                  <c:v>6.6573600169593698E-5</c:v>
                </c:pt>
                <c:pt idx="2902">
                  <c:v>1.01412488411551E-4</c:v>
                </c:pt>
                <c:pt idx="2903">
                  <c:v>1.10851989813432E-4</c:v>
                </c:pt>
                <c:pt idx="2904">
                  <c:v>9.2527922690718999E-5</c:v>
                </c:pt>
                <c:pt idx="2905">
                  <c:v>5.1029663328555199E-5</c:v>
                </c:pt>
                <c:pt idx="2906">
                  <c:v>-3.2492917792939E-6</c:v>
                </c:pt>
                <c:pt idx="2907">
                  <c:v>-5.6714441603876099E-5</c:v>
                </c:pt>
                <c:pt idx="2908">
                  <c:v>-9.5975107697914594E-5</c:v>
                </c:pt>
                <c:pt idx="2909">
                  <c:v>-1.11198212682667E-4</c:v>
                </c:pt>
                <c:pt idx="2910">
                  <c:v>-9.8571035477415495E-5</c:v>
                </c:pt>
                <c:pt idx="2911">
                  <c:v>-6.1256130946534998E-5</c:v>
                </c:pt>
                <c:pt idx="2912">
                  <c:v>-8.5992484146468107E-6</c:v>
                </c:pt>
                <c:pt idx="2913">
                  <c:v>4.6211369228553997E-5</c:v>
                </c:pt>
                <c:pt idx="2914">
                  <c:v>8.9448062773941306E-5</c:v>
                </c:pt>
                <c:pt idx="2915">
                  <c:v>1.10281934102098E-4</c:v>
                </c:pt>
                <c:pt idx="2916">
                  <c:v>1.03495010894935E-4</c:v>
                </c:pt>
                <c:pt idx="2917">
                  <c:v>7.0787120172698803E-5</c:v>
                </c:pt>
                <c:pt idx="2918">
                  <c:v>2.0350156071797501E-5</c:v>
                </c:pt>
                <c:pt idx="2919">
                  <c:v>-3.5183630860488501E-5</c:v>
                </c:pt>
                <c:pt idx="2920">
                  <c:v>-8.1905459180365195E-5</c:v>
                </c:pt>
                <c:pt idx="2921">
                  <c:v>-1.08113557143938E-4</c:v>
                </c:pt>
                <c:pt idx="2922">
                  <c:v>-1.07243944032996E-4</c:v>
                </c:pt>
                <c:pt idx="2923">
                  <c:v>-7.9514419845861607E-5</c:v>
                </c:pt>
                <c:pt idx="2924">
                  <c:v>-3.1870015936681301E-5</c:v>
                </c:pt>
                <c:pt idx="2925">
                  <c:v>2.37564311710661E-5</c:v>
                </c:pt>
                <c:pt idx="2926">
                  <c:v>7.3432932717820403E-5</c:v>
                </c:pt>
                <c:pt idx="2927">
                  <c:v>1.04717700720554E-4</c:v>
                </c:pt>
                <c:pt idx="2928">
                  <c:v>1.09775270956372E-4</c:v>
                </c:pt>
                <c:pt idx="2929">
                  <c:v>8.7338943584826806E-5</c:v>
                </c:pt>
                <c:pt idx="2930">
                  <c:v>4.3028035980990298E-5</c:v>
                </c:pt>
                <c:pt idx="2931">
                  <c:v>-1.20595101608416E-5</c:v>
                </c:pt>
                <c:pt idx="2932">
                  <c:v>-6.4126677171121005E-5</c:v>
                </c:pt>
                <c:pt idx="2933">
                  <c:v>-1.00132920070869E-4</c:v>
                </c:pt>
                <c:pt idx="2934">
                  <c:v>-1.1106025195932899E-4</c:v>
                </c:pt>
                <c:pt idx="2935">
                  <c:v>-9.4171854776791696E-5</c:v>
                </c:pt>
                <c:pt idx="2936">
                  <c:v>-5.3697532365631997E-5</c:v>
                </c:pt>
                <c:pt idx="2937">
                  <c:v>2.2567014180679501E-7</c:v>
                </c:pt>
                <c:pt idx="2938">
                  <c:v>5.4092352162274199E-5</c:v>
                </c:pt>
                <c:pt idx="2939">
                  <c:v>9.4411269019109196E-5</c:v>
                </c:pt>
                <c:pt idx="2940">
                  <c:v>1.11084297865115E-4</c:v>
                </c:pt>
                <c:pt idx="2941">
                  <c:v>9.9935575193850203E-5</c:v>
                </c:pt>
                <c:pt idx="2942">
                  <c:v>6.3757367759984798E-5</c:v>
                </c:pt>
                <c:pt idx="2943">
                  <c:v>1.1610732048636499E-5</c:v>
                </c:pt>
                <c:pt idx="2944">
                  <c:v>-4.3443883532045199E-5</c:v>
                </c:pt>
                <c:pt idx="2945">
                  <c:v>-8.7617708975838905E-5</c:v>
                </c:pt>
                <c:pt idx="2946">
                  <c:v>-1.09847135665828E-4</c:v>
                </c:pt>
                <c:pt idx="2947">
                  <c:v>-1.04564665786153E-4</c:v>
                </c:pt>
                <c:pt idx="2948">
                  <c:v>-7.3093326688244002E-5</c:v>
                </c:pt>
                <c:pt idx="2949">
                  <c:v>-2.3315310483184399E-5</c:v>
                </c:pt>
                <c:pt idx="2950">
                  <c:v>3.2302169870074302E-5</c:v>
                </c:pt>
                <c:pt idx="2951">
                  <c:v>7.9829371391259296E-5</c:v>
                </c:pt>
                <c:pt idx="2952">
                  <c:v>1.07362811622036E-4</c:v>
                </c:pt>
                <c:pt idx="2953">
                  <c:v>1.0800656965154501E-4</c:v>
                </c:pt>
                <c:pt idx="2954">
                  <c:v>8.1599412287709699E-5</c:v>
                </c:pt>
                <c:pt idx="2955">
                  <c:v>3.4755175910414099E-5</c:v>
                </c:pt>
                <c:pt idx="2956">
                  <c:v>-2.07937098791031E-5</c:v>
                </c:pt>
                <c:pt idx="2957">
                  <c:v>-7.1134682034587905E-5</c:v>
                </c:pt>
                <c:pt idx="2958">
                  <c:v>-1.0365953178698E-4</c:v>
                </c:pt>
                <c:pt idx="2959">
                  <c:v>-1.10222208746274E-4</c:v>
                </c:pt>
                <c:pt idx="2960">
                  <c:v>-8.9179049756121797E-5</c:v>
                </c:pt>
                <c:pt idx="2961">
                  <c:v>-4.5800444527888398E-5</c:v>
                </c:pt>
                <c:pt idx="2962">
                  <c:v>9.0491661576849799E-6</c:v>
                </c:pt>
                <c:pt idx="2963">
                  <c:v>6.1632357042114904E-5</c:v>
                </c:pt>
                <c:pt idx="2964">
                  <c:v>9.8779341765961801E-5</c:v>
                </c:pt>
                <c:pt idx="2965">
                  <c:v>1.11186427561975E-4</c:v>
                </c:pt>
                <c:pt idx="2966">
                  <c:v>9.5746182824571103E-5</c:v>
                </c:pt>
                <c:pt idx="2967">
                  <c:v>5.6325712632556698E-5</c:v>
                </c:pt>
                <c:pt idx="2968">
                  <c:v>2.79811829236519E-6</c:v>
                </c:pt>
                <c:pt idx="2969">
                  <c:v>-5.1430282132414897E-5</c:v>
                </c:pt>
                <c:pt idx="2970">
                  <c:v>-9.2777649346824394E-5</c:v>
                </c:pt>
                <c:pt idx="2971">
                  <c:v>-1.1088827873157E-4</c:v>
                </c:pt>
                <c:pt idx="2972">
                  <c:v>-1.01226250807054E-4</c:v>
                </c:pt>
                <c:pt idx="2973">
                  <c:v>-6.6211480405841606E-5</c:v>
                </c:pt>
                <c:pt idx="2974">
                  <c:v>-1.46136339907816E-5</c:v>
                </c:pt>
                <c:pt idx="2975">
                  <c:v>4.0644287713673198E-5</c:v>
                </c:pt>
                <c:pt idx="2976">
                  <c:v>8.5722595421382897E-5</c:v>
                </c:pt>
                <c:pt idx="2977">
                  <c:v>1.09331147321432E-4</c:v>
                </c:pt>
                <c:pt idx="2978">
                  <c:v>1.05557035133631E-4</c:v>
                </c:pt>
                <c:pt idx="2979">
                  <c:v>7.5345508668307295E-5</c:v>
                </c:pt>
                <c:pt idx="2980">
                  <c:v>2.6263232147403401E-5</c:v>
                </c:pt>
                <c:pt idx="2981">
                  <c:v>-2.9396833790081501E-5</c:v>
                </c:pt>
                <c:pt idx="2982">
                  <c:v>-7.7694280340123503E-5</c:v>
                </c:pt>
                <c:pt idx="2983">
                  <c:v>-1.06532712398657E-4</c:v>
                </c:pt>
                <c:pt idx="2984">
                  <c:v>-1.0868936575598E-4</c:v>
                </c:pt>
                <c:pt idx="2985">
                  <c:v>-8.3624093199843999E-5</c:v>
                </c:pt>
                <c:pt idx="2986">
                  <c:v>-3.76146477355945E-5</c:v>
                </c:pt>
                <c:pt idx="2987">
                  <c:v>1.78156195983683E-5</c:v>
                </c:pt>
                <c:pt idx="2988">
                  <c:v>6.8783854483839597E-5</c:v>
                </c:pt>
                <c:pt idx="2989">
                  <c:v>1.02524746309778E-4</c:v>
                </c:pt>
                <c:pt idx="2990">
                  <c:v>1.10587679405082E-4</c:v>
                </c:pt>
                <c:pt idx="2991">
                  <c:v>9.0953242157226205E-5</c:v>
                </c:pt>
                <c:pt idx="2992">
                  <c:v>4.8539001178141701E-5</c:v>
                </c:pt>
                <c:pt idx="2993">
                  <c:v>-6.0321337601109197E-6</c:v>
                </c:pt>
                <c:pt idx="2994">
                  <c:v>-5.90924833775027E-5</c:v>
                </c:pt>
                <c:pt idx="2995">
                  <c:v>-9.7352753949845805E-5</c:v>
                </c:pt>
                <c:pt idx="2996">
                  <c:v>-1.1123042336281E-4</c:v>
                </c:pt>
                <c:pt idx="2997">
                  <c:v>-9.7249743221107505E-5</c:v>
                </c:pt>
                <c:pt idx="2998">
                  <c:v>-5.89122615960707E-5</c:v>
                </c:pt>
                <c:pt idx="2999">
                  <c:v>-5.81983858915968E-6</c:v>
                </c:pt>
                <c:pt idx="3000">
                  <c:v>4.8730199096063803E-5</c:v>
                </c:pt>
                <c:pt idx="3001">
                  <c:v>9.1075456117469794E-5</c:v>
                </c:pt>
                <c:pt idx="3002">
                  <c:v>1.10610300163144E-4</c:v>
                </c:pt>
                <c:pt idx="3003">
                  <c:v>1.02442108356473E-4</c:v>
                </c:pt>
                <c:pt idx="3004">
                  <c:v>6.8616655007220604E-5</c:v>
                </c:pt>
                <c:pt idx="3005">
                  <c:v>1.7605734744585399E-5</c:v>
                </c:pt>
                <c:pt idx="3006">
                  <c:v>-3.78146510028803E-5</c:v>
                </c:pt>
                <c:pt idx="3007">
                  <c:v>-8.3764122821610704E-5</c:v>
                </c:pt>
                <c:pt idx="3008">
                  <c:v>-1.08734350444776E-4</c:v>
                </c:pt>
                <c:pt idx="3009">
                  <c:v>-1.06471385460108E-4</c:v>
                </c:pt>
                <c:pt idx="3010">
                  <c:v>-7.7542001486433695E-5</c:v>
                </c:pt>
                <c:pt idx="3011">
                  <c:v>-2.91917422048273E-5</c:v>
                </c:pt>
                <c:pt idx="3012">
                  <c:v>2.6469770004399299E-5</c:v>
                </c:pt>
                <c:pt idx="3013">
                  <c:v>7.5501764109492403E-5</c:v>
                </c:pt>
                <c:pt idx="3014">
                  <c:v>1.05623873014422E-4</c:v>
                </c:pt>
                <c:pt idx="3015">
                  <c:v>1.09291827679953E-4</c:v>
                </c:pt>
                <c:pt idx="3016">
                  <c:v>8.5586966105763305E-5</c:v>
                </c:pt>
                <c:pt idx="3017">
                  <c:v>4.04463179273933E-5</c:v>
                </c:pt>
                <c:pt idx="3018">
                  <c:v>-1.48243614866325E-5</c:v>
                </c:pt>
                <c:pt idx="3019">
                  <c:v>-6.6382187602669296E-5</c:v>
                </c:pt>
                <c:pt idx="3020">
                  <c:v>-1.0131418302842199E-4</c:v>
                </c:pt>
                <c:pt idx="3021">
                  <c:v>-1.10871412807145E-4</c:v>
                </c:pt>
                <c:pt idx="3022">
                  <c:v>-9.2660209452007601E-5</c:v>
                </c:pt>
                <c:pt idx="3023">
                  <c:v>-5.1241681817407003E-5</c:v>
                </c:pt>
                <c:pt idx="3024">
                  <c:v>3.0106429086790699E-6</c:v>
                </c:pt>
                <c:pt idx="3025">
                  <c:v>5.6508933441613801E-5</c:v>
                </c:pt>
                <c:pt idx="3026">
                  <c:v>9.5854211038123697E-5</c:v>
                </c:pt>
                <c:pt idx="3027">
                  <c:v>1.1119220684377999E-4</c:v>
                </c:pt>
                <c:pt idx="3028">
                  <c:v>9.8681424659039906E-5</c:v>
                </c:pt>
                <c:pt idx="3029">
                  <c:v>6.1455267493327795E-5</c:v>
                </c:pt>
                <c:pt idx="3030">
                  <c:v>8.8372573431103108E-6</c:v>
                </c:pt>
                <c:pt idx="3031">
                  <c:v>-4.5994098731053701E-5</c:v>
                </c:pt>
                <c:pt idx="3032">
                  <c:v>-8.9305947451351396E-5</c:v>
                </c:pt>
                <c:pt idx="3033">
                  <c:v>-1.10250567618581E-4</c:v>
                </c:pt>
                <c:pt idx="3034">
                  <c:v>-1.0358224918087E-4</c:v>
                </c:pt>
                <c:pt idx="3035">
                  <c:v>-7.0971113858187806E-5</c:v>
                </c:pt>
                <c:pt idx="3036">
                  <c:v>-2.05848227968952E-5</c:v>
                </c:pt>
                <c:pt idx="3037">
                  <c:v>3.49570648328494E-5</c:v>
                </c:pt>
                <c:pt idx="3038">
                  <c:v>8.1743738717320597E-5</c:v>
                </c:pt>
                <c:pt idx="3039">
                  <c:v>1.08057186138699E-4</c:v>
                </c:pt>
                <c:pt idx="3040">
                  <c:v>1.07307040953524E-4</c:v>
                </c:pt>
                <c:pt idx="3041">
                  <c:v>7.9681181676985804E-5</c:v>
                </c:pt>
                <c:pt idx="3042">
                  <c:v>3.2098676143281497E-5</c:v>
                </c:pt>
                <c:pt idx="3043">
                  <c:v>-2.3523141956237901E-5</c:v>
                </c:pt>
                <c:pt idx="3044">
                  <c:v>-7.3253443225839099E-5</c:v>
                </c:pt>
                <c:pt idx="3045">
                  <c:v>-1.0463696520815801E-4</c:v>
                </c:pt>
                <c:pt idx="3046">
                  <c:v>-1.09813510133489E-4</c:v>
                </c:pt>
                <c:pt idx="3047">
                  <c:v>-8.7486580212327506E-5</c:v>
                </c:pt>
                <c:pt idx="3048">
                  <c:v>-4.3248093549646799E-5</c:v>
                </c:pt>
                <c:pt idx="3049">
                  <c:v>1.1822146434237199E-5</c:v>
                </c:pt>
                <c:pt idx="3050">
                  <c:v>6.3931456504394705E-5</c:v>
                </c:pt>
                <c:pt idx="3051">
                  <c:v>1.00028736691063E-4</c:v>
                </c:pt>
                <c:pt idx="3052">
                  <c:v>1.1107319924022301E-4</c:v>
                </c:pt>
                <c:pt idx="3053">
                  <c:v>9.4298689991566498E-5</c:v>
                </c:pt>
                <c:pt idx="3054">
                  <c:v>5.3906488847918703E-5</c:v>
                </c:pt>
                <c:pt idx="3055">
                  <c:v>1.3073160731046101E-8</c:v>
                </c:pt>
                <c:pt idx="3056">
                  <c:v>-5.3883616780661503E-5</c:v>
                </c:pt>
                <c:pt idx="3057">
                  <c:v>-9.4284820629646993E-5</c:v>
                </c:pt>
                <c:pt idx="3058">
                  <c:v>-1.11071806251373E-4</c:v>
                </c:pt>
                <c:pt idx="3059">
                  <c:v>-1.00040168957982E-4</c:v>
                </c:pt>
                <c:pt idx="3060">
                  <c:v>-6.3952850744911503E-5</c:v>
                </c:pt>
                <c:pt idx="3061">
                  <c:v>-1.18481443280946E-5</c:v>
                </c:pt>
                <c:pt idx="3062">
                  <c:v>4.3224003336244799E-5</c:v>
                </c:pt>
                <c:pt idx="3063">
                  <c:v>8.7470431222772294E-5</c:v>
                </c:pt>
                <c:pt idx="3064">
                  <c:v>1.09809346982395E-4</c:v>
                </c:pt>
                <c:pt idx="3065">
                  <c:v>1.04645830582545E-4</c:v>
                </c:pt>
                <c:pt idx="3066">
                  <c:v>7.3273116737693E-5</c:v>
                </c:pt>
                <c:pt idx="3067">
                  <c:v>2.3548696252470001E-5</c:v>
                </c:pt>
                <c:pt idx="3068">
                  <c:v>-3.2073641294689697E-5</c:v>
                </c:pt>
                <c:pt idx="3069">
                  <c:v>-7.9662936409169102E-5</c:v>
                </c:pt>
                <c:pt idx="3070">
                  <c:v>-1.07300154906993E-4</c:v>
                </c:pt>
                <c:pt idx="3071">
                  <c:v>-1.0806338396652401E-4</c:v>
                </c:pt>
                <c:pt idx="3072">
                  <c:v>-8.1761468135075699E-5</c:v>
                </c:pt>
                <c:pt idx="3073">
                  <c:v>-3.4981885397871897E-5</c:v>
                </c:pt>
                <c:pt idx="3074">
                  <c:v>2.0559127549090699E-5</c:v>
                </c:pt>
                <c:pt idx="3075">
                  <c:v>7.0950979461815707E-5</c:v>
                </c:pt>
                <c:pt idx="3076">
                  <c:v>1.03572718420407E-4</c:v>
                </c:pt>
                <c:pt idx="3077">
                  <c:v>1.10254027532109E-4</c:v>
                </c:pt>
                <c:pt idx="3078">
                  <c:v>8.9321531482063499E-5</c:v>
                </c:pt>
                <c:pt idx="3079">
                  <c:v>4.6017903761782002E-5</c:v>
                </c:pt>
                <c:pt idx="3080">
                  <c:v>-8.8111934299872197E-6</c:v>
                </c:pt>
                <c:pt idx="3081">
                  <c:v>-6.1433472566540403E-5</c:v>
                </c:pt>
                <c:pt idx="3082">
                  <c:v>-9.86693573932081E-5</c:v>
                </c:pt>
                <c:pt idx="3083">
                  <c:v>-1.11192889560491E-4</c:v>
                </c:pt>
                <c:pt idx="3084">
                  <c:v>-9.5867472746742301E-5</c:v>
                </c:pt>
                <c:pt idx="3085">
                  <c:v>-5.6531452664946601E-5</c:v>
                </c:pt>
                <c:pt idx="3086">
                  <c:v>-3.0367795675433E-6</c:v>
                </c:pt>
                <c:pt idx="3087">
                  <c:v>5.1218473811364102E-5</c:v>
                </c:pt>
                <c:pt idx="3088">
                  <c:v>9.2645742687871399E-5</c:v>
                </c:pt>
                <c:pt idx="3089">
                  <c:v>1.1086931057573899E-4</c:v>
                </c:pt>
                <c:pt idx="3090">
                  <c:v>1.01324971846643E-4</c:v>
                </c:pt>
                <c:pt idx="3091">
                  <c:v>6.6403165344064498E-5</c:v>
                </c:pt>
                <c:pt idx="3092">
                  <c:v>1.4850274145733501E-5</c:v>
                </c:pt>
                <c:pt idx="3093">
                  <c:v>-4.04219603368089E-5</c:v>
                </c:pt>
                <c:pt idx="3094">
                  <c:v>-8.5570264093360999E-5</c:v>
                </c:pt>
                <c:pt idx="3095">
                  <c:v>-1.09286964368351E-4</c:v>
                </c:pt>
                <c:pt idx="3096">
                  <c:v>-1.05632066450181E-4</c:v>
                </c:pt>
                <c:pt idx="3097">
                  <c:v>-7.5520962195797006E-5</c:v>
                </c:pt>
                <c:pt idx="3098">
                  <c:v>-2.6495164461439099E-5</c:v>
                </c:pt>
                <c:pt idx="3099">
                  <c:v>2.9166511576353499E-5</c:v>
                </c:pt>
                <c:pt idx="3100">
                  <c:v>7.7523253853946798E-5</c:v>
                </c:pt>
                <c:pt idx="3101">
                  <c:v>1.0646381628446601E-4</c:v>
                </c:pt>
                <c:pt idx="3102">
                  <c:v>1.08739855472974E-4</c:v>
                </c:pt>
                <c:pt idx="3103">
                  <c:v>8.3781323285186398E-5</c:v>
                </c:pt>
                <c:pt idx="3104">
                  <c:v>3.7839238939026898E-5</c:v>
                </c:pt>
                <c:pt idx="3105">
                  <c:v>-1.75799175370084E-5</c:v>
                </c:pt>
                <c:pt idx="3106">
                  <c:v>-6.8596074608009094E-5</c:v>
                </c:pt>
                <c:pt idx="3107">
                  <c:v>-1.0243191925428099E-4</c:v>
                </c:pt>
                <c:pt idx="3108">
                  <c:v>-1.10613054281824E-4</c:v>
                </c:pt>
                <c:pt idx="3109">
                  <c:v>-9.1090463670913497E-5</c:v>
                </c:pt>
                <c:pt idx="3110">
                  <c:v>-4.8753701349410703E-5</c:v>
                </c:pt>
                <c:pt idx="3111">
                  <c:v>5.7937279210576102E-6</c:v>
                </c:pt>
                <c:pt idx="3112">
                  <c:v>5.8890082092018398E-5</c:v>
                </c:pt>
                <c:pt idx="3113">
                  <c:v>9.7237049875486598E-5</c:v>
                </c:pt>
                <c:pt idx="3114">
                  <c:v>1.11230395302775E-4</c:v>
                </c:pt>
                <c:pt idx="3115">
                  <c:v>9.7365398203206601E-5</c:v>
                </c:pt>
                <c:pt idx="3116">
                  <c:v>5.91146331125657E-5</c:v>
                </c:pt>
                <c:pt idx="3117">
                  <c:v>6.0582414383227802E-6</c:v>
                </c:pt>
                <c:pt idx="3118">
                  <c:v>-4.85154743867495E-5</c:v>
                </c:pt>
                <c:pt idx="3119">
                  <c:v>-9.0938188683507501E-5</c:v>
                </c:pt>
                <c:pt idx="3120">
                  <c:v>-1.10584869484914E-4</c:v>
                </c:pt>
                <c:pt idx="3121">
                  <c:v>-1.025348837051E-4</c:v>
                </c:pt>
                <c:pt idx="3122">
                  <c:v>-6.8804400221103505E-5</c:v>
                </c:pt>
                <c:pt idx="3123">
                  <c:v>-1.7841427870220598E-5</c:v>
                </c:pt>
                <c:pt idx="3124">
                  <c:v>3.7590040770942101E-5</c:v>
                </c:pt>
                <c:pt idx="3125">
                  <c:v>8.3606850509339198E-5</c:v>
                </c:pt>
                <c:pt idx="3126">
                  <c:v>1.0868380587842601E-4</c:v>
                </c:pt>
                <c:pt idx="3127">
                  <c:v>1.0654022783987801E-4</c:v>
                </c:pt>
                <c:pt idx="3128">
                  <c:v>7.7712988811242797E-5</c:v>
                </c:pt>
                <c:pt idx="3129">
                  <c:v>2.94220496384489E-5</c:v>
                </c:pt>
                <c:pt idx="3130">
                  <c:v>-2.6237824387439399E-5</c:v>
                </c:pt>
                <c:pt idx="3131">
                  <c:v>-7.5326272527848003E-5</c:v>
                </c:pt>
                <c:pt idx="3132">
                  <c:v>-1.05548788423387E-4</c:v>
                </c:pt>
                <c:pt idx="3133">
                  <c:v>-1.09335955481142E-4</c:v>
                </c:pt>
                <c:pt idx="3134">
                  <c:v>-8.5739254217620601E-5</c:v>
                </c:pt>
                <c:pt idx="3135">
                  <c:v>-4.0668624847577099E-5</c:v>
                </c:pt>
                <c:pt idx="3136">
                  <c:v>1.45877139053745E-5</c:v>
                </c:pt>
                <c:pt idx="3137">
                  <c:v>6.6190469215118001E-5</c:v>
                </c:pt>
                <c:pt idx="3138">
                  <c:v>1.01215410894074E-4</c:v>
                </c:pt>
                <c:pt idx="3139">
                  <c:v>1.10890325019786E-4</c:v>
                </c:pt>
                <c:pt idx="3140">
                  <c:v>9.2792069330658499E-5</c:v>
                </c:pt>
                <c:pt idx="3141">
                  <c:v>5.1453464237460502E-5</c:v>
                </c:pt>
                <c:pt idx="3142">
                  <c:v>-2.7719801681282001E-6</c:v>
                </c:pt>
                <c:pt idx="3143">
                  <c:v>-5.63031649444926E-5</c:v>
                </c:pt>
                <c:pt idx="3144">
                  <c:v>-9.5732872781031296E-5</c:v>
                </c:pt>
                <c:pt idx="3145">
                  <c:v>-1.1118568874593299E-4</c:v>
                </c:pt>
                <c:pt idx="3146">
                  <c:v>-9.8791359218479503E-5</c:v>
                </c:pt>
                <c:pt idx="3147">
                  <c:v>-6.1654120917657902E-5</c:v>
                </c:pt>
                <c:pt idx="3148">
                  <c:v>-9.0752255586102099E-6</c:v>
                </c:pt>
                <c:pt idx="3149">
                  <c:v>4.5776616340203399E-5</c:v>
                </c:pt>
                <c:pt idx="3150">
                  <c:v>8.9163420699102101E-5</c:v>
                </c:pt>
                <c:pt idx="3151">
                  <c:v>1.10218693214205E-4</c:v>
                </c:pt>
                <c:pt idx="3152">
                  <c:v>1.03669010266678E-4</c:v>
                </c:pt>
                <c:pt idx="3153">
                  <c:v>7.1154780582012605E-5</c:v>
                </c:pt>
                <c:pt idx="3154">
                  <c:v>2.0819394688368998E-5</c:v>
                </c:pt>
                <c:pt idx="3155">
                  <c:v>-3.4730337759124598E-5</c:v>
                </c:pt>
                <c:pt idx="3156">
                  <c:v>-8.1581641663471804E-5</c:v>
                </c:pt>
                <c:pt idx="3157">
                  <c:v>-1.0800031731744001E-4</c:v>
                </c:pt>
                <c:pt idx="3158">
                  <c:v>-1.07369643513927E-4</c:v>
                </c:pt>
                <c:pt idx="3159">
                  <c:v>-7.9847576419440496E-5</c:v>
                </c:pt>
                <c:pt idx="3160">
                  <c:v>-3.2327188472301802E-5</c:v>
                </c:pt>
                <c:pt idx="3161">
                  <c:v>2.3289744371042602E-5</c:v>
                </c:pt>
                <c:pt idx="3162">
                  <c:v>7.3073616257574698E-5</c:v>
                </c:pt>
                <c:pt idx="3163">
                  <c:v>1.04555747636592E-4</c:v>
                </c:pt>
                <c:pt idx="3164">
                  <c:v>1.0985124340325599E-4</c:v>
                </c:pt>
                <c:pt idx="3165">
                  <c:v>8.7633813791935795E-5</c:v>
                </c:pt>
                <c:pt idx="3166">
                  <c:v>4.3467951875711901E-5</c:v>
                </c:pt>
                <c:pt idx="3167">
                  <c:v>-1.15847282433803E-5</c:v>
                </c:pt>
                <c:pt idx="3168">
                  <c:v>-6.3735941307481504E-5</c:v>
                </c:pt>
                <c:pt idx="3169">
                  <c:v>-9.9924092482049295E-5</c:v>
                </c:pt>
                <c:pt idx="3170">
                  <c:v>-1.11085634810421E-4</c:v>
                </c:pt>
                <c:pt idx="3171">
                  <c:v>-9.4425090775275797E-5</c:v>
                </c:pt>
                <c:pt idx="3172">
                  <c:v>-5.4115196984725697E-5</c:v>
                </c:pt>
                <c:pt idx="3173">
                  <c:v>-2.51816403041405E-7</c:v>
                </c:pt>
                <c:pt idx="3174">
                  <c:v>5.3674633158940203E-5</c:v>
                </c:pt>
                <c:pt idx="3175">
                  <c:v>9.4157937873015103E-5</c:v>
                </c:pt>
                <c:pt idx="3176">
                  <c:v>1.11058802933353E-4</c:v>
                </c:pt>
                <c:pt idx="3177">
                  <c:v>1.00144301840237E-4</c:v>
                </c:pt>
                <c:pt idx="3178">
                  <c:v>6.4148039101089103E-5</c:v>
                </c:pt>
                <c:pt idx="3179">
                  <c:v>1.20855020235287E-5</c:v>
                </c:pt>
                <c:pt idx="3180">
                  <c:v>-4.3003924008835898E-5</c:v>
                </c:pt>
                <c:pt idx="3181">
                  <c:v>-8.7322750496211105E-5</c:v>
                </c:pt>
                <c:pt idx="3182">
                  <c:v>-1.09771052410794E-4</c:v>
                </c:pt>
                <c:pt idx="3183">
                  <c:v>-1.04726513278923E-4</c:v>
                </c:pt>
                <c:pt idx="3184">
                  <c:v>-7.3452569220223705E-5</c:v>
                </c:pt>
                <c:pt idx="3185">
                  <c:v>-2.3781973533661101E-5</c:v>
                </c:pt>
                <c:pt idx="3186">
                  <c:v>3.18449649570597E-5</c:v>
                </c:pt>
                <c:pt idx="3187">
                  <c:v>7.9496134422464695E-5</c:v>
                </c:pt>
                <c:pt idx="3188">
                  <c:v>1.0723700386354799E-4</c:v>
                </c:pt>
                <c:pt idx="3189">
                  <c:v>1.08119700436931E-4</c:v>
                </c:pt>
                <c:pt idx="3190">
                  <c:v>8.1923147309958605E-5</c:v>
                </c:pt>
                <c:pt idx="3191">
                  <c:v>3.5208433724896499E-5</c:v>
                </c:pt>
                <c:pt idx="3192">
                  <c:v>-2.0324450503831601E-5</c:v>
                </c:pt>
                <c:pt idx="3193">
                  <c:v>-7.0766950020137705E-5</c:v>
                </c:pt>
                <c:pt idx="3194">
                  <c:v>-1.03485427897614E-4</c:v>
                </c:pt>
                <c:pt idx="3195">
                  <c:v>-1.10285338381146E-4</c:v>
                </c:pt>
                <c:pt idx="3196">
                  <c:v>-8.94636017065506E-5</c:v>
                </c:pt>
                <c:pt idx="3197">
                  <c:v>-4.6235150992656699E-5</c:v>
                </c:pt>
                <c:pt idx="3198">
                  <c:v>8.5731801094015708E-6</c:v>
                </c:pt>
                <c:pt idx="3199">
                  <c:v>6.1234305068912003E-5</c:v>
                </c:pt>
                <c:pt idx="3200">
                  <c:v>9.8558918453863298E-5</c:v>
                </c:pt>
                <c:pt idx="3201">
                  <c:v>1.11198839296903E-4</c:v>
                </c:pt>
                <c:pt idx="3202">
                  <c:v>9.5988321010515793E-5</c:v>
                </c:pt>
                <c:pt idx="3203">
                  <c:v>5.67369322587322E-5</c:v>
                </c:pt>
                <c:pt idx="3204">
                  <c:v>3.27542685237445E-6</c:v>
                </c:pt>
                <c:pt idx="3205">
                  <c:v>-5.1006429528433498E-5</c:v>
                </c:pt>
                <c:pt idx="3206">
                  <c:v>-9.2513409212928598E-5</c:v>
                </c:pt>
                <c:pt idx="3207">
                  <c:v>-1.1084983164852E-4</c:v>
                </c:pt>
                <c:pt idx="3208">
                  <c:v>-1.01423226085309E-4</c:v>
                </c:pt>
                <c:pt idx="3209">
                  <c:v>-6.6594544365016802E-5</c:v>
                </c:pt>
                <c:pt idx="3210">
                  <c:v>-1.50868458859447E-5</c:v>
                </c:pt>
                <c:pt idx="3211">
                  <c:v>4.0199446737259198E-5</c:v>
                </c:pt>
                <c:pt idx="3212">
                  <c:v>8.5417538545854002E-5</c:v>
                </c:pt>
                <c:pt idx="3213">
                  <c:v>1.092422779337E-4</c:v>
                </c:pt>
                <c:pt idx="3214">
                  <c:v>1.05706611123159E-4</c:v>
                </c:pt>
                <c:pt idx="3215">
                  <c:v>7.5696067800615899E-5</c:v>
                </c:pt>
                <c:pt idx="3216">
                  <c:v>2.6726974713094899E-5</c:v>
                </c:pt>
                <c:pt idx="3217">
                  <c:v>-2.8936054993434599E-5</c:v>
                </c:pt>
                <c:pt idx="3218">
                  <c:v>-7.7351870220605305E-5</c:v>
                </c:pt>
                <c:pt idx="3219">
                  <c:v>-1.0639442969486E-4</c:v>
                </c:pt>
                <c:pt idx="3220">
                  <c:v>-1.08789844228912E-4</c:v>
                </c:pt>
                <c:pt idx="3221">
                  <c:v>-8.3938167392637303E-5</c:v>
                </c:pt>
                <c:pt idx="3222">
                  <c:v>-3.8063655818288901E-5</c:v>
                </c:pt>
                <c:pt idx="3223">
                  <c:v>1.73441344855275E-5</c:v>
                </c:pt>
                <c:pt idx="3224">
                  <c:v>6.8407978712244695E-5</c:v>
                </c:pt>
                <c:pt idx="3225">
                  <c:v>1.02338620298189E-4</c:v>
                </c:pt>
                <c:pt idx="3226">
                  <c:v>1.10637919567743E-4</c:v>
                </c:pt>
                <c:pt idx="3227">
                  <c:v>9.1227265533731897E-5</c:v>
                </c:pt>
                <c:pt idx="3228">
                  <c:v>4.89681769139283E-5</c:v>
                </c:pt>
                <c:pt idx="3229">
                  <c:v>-5.5552953904840603E-6</c:v>
                </c:pt>
                <c:pt idx="3230">
                  <c:v>-5.8687409501799097E-5</c:v>
                </c:pt>
                <c:pt idx="3231">
                  <c:v>-9.7120897833131401E-5</c:v>
                </c:pt>
                <c:pt idx="3232">
                  <c:v>-1.11229854807846E-4</c:v>
                </c:pt>
                <c:pt idx="3233">
                  <c:v>-9.7480604626013097E-5</c:v>
                </c:pt>
                <c:pt idx="3234">
                  <c:v>-5.9316732289826202E-5</c:v>
                </c:pt>
                <c:pt idx="3235">
                  <c:v>-6.29661637736023E-6</c:v>
                </c:pt>
                <c:pt idx="3236">
                  <c:v>4.8300526168187798E-5</c:v>
                </c:pt>
                <c:pt idx="3237">
                  <c:v>9.0800502300202406E-5</c:v>
                </c:pt>
                <c:pt idx="3238">
                  <c:v>1.10558929345709E-4</c:v>
                </c:pt>
                <c:pt idx="3239">
                  <c:v>1.02627186678778E-4</c:v>
                </c:pt>
                <c:pt idx="3240">
                  <c:v>6.8991828455303102E-5</c:v>
                </c:pt>
                <c:pt idx="3241">
                  <c:v>1.8077038800965201E-5</c:v>
                </c:pt>
                <c:pt idx="3242">
                  <c:v>-3.7365257362881703E-5</c:v>
                </c:pt>
                <c:pt idx="3243">
                  <c:v>-8.3449193022966703E-5</c:v>
                </c:pt>
                <c:pt idx="3244">
                  <c:v>-1.08632760609239E-4</c:v>
                </c:pt>
                <c:pt idx="3245">
                  <c:v>-1.06608579392207E-4</c:v>
                </c:pt>
                <c:pt idx="3246">
                  <c:v>-7.7883618114784305E-5</c:v>
                </c:pt>
                <c:pt idx="3247">
                  <c:v>-2.9652221525623701E-5</c:v>
                </c:pt>
                <c:pt idx="3248">
                  <c:v>2.60057578936571E-5</c:v>
                </c:pt>
                <c:pt idx="3249">
                  <c:v>7.5150433920461896E-5</c:v>
                </c:pt>
                <c:pt idx="3250">
                  <c:v>1.0547321757244101E-4</c:v>
                </c:pt>
                <c:pt idx="3251">
                  <c:v>1.09379579575063E-4</c:v>
                </c:pt>
                <c:pt idx="3252">
                  <c:v>8.5891147331460896E-5</c:v>
                </c:pt>
                <c:pt idx="3253">
                  <c:v>4.0890744408699697E-5</c:v>
                </c:pt>
                <c:pt idx="3254">
                  <c:v>-1.4350999118982401E-5</c:v>
                </c:pt>
                <c:pt idx="3255">
                  <c:v>-6.5998445890180099E-5</c:v>
                </c:pt>
                <c:pt idx="3256">
                  <c:v>-1.01116172463548E-4</c:v>
                </c:pt>
                <c:pt idx="3257">
                  <c:v>-1.10908726364227E-4</c:v>
                </c:pt>
                <c:pt idx="3258">
                  <c:v>-9.2923501719197497E-5</c:v>
                </c:pt>
                <c:pt idx="3259">
                  <c:v>-5.1665009613040901E-5</c:v>
                </c:pt>
                <c:pt idx="3260">
                  <c:v>2.53330465715278E-6</c:v>
                </c:pt>
                <c:pt idx="3261">
                  <c:v>5.60971370604813E-5</c:v>
                </c:pt>
                <c:pt idx="3262">
                  <c:v>9.5611093485638803E-5</c:v>
                </c:pt>
                <c:pt idx="3263">
                  <c:v>1.11178658419155E-4</c:v>
                </c:pt>
                <c:pt idx="3264">
                  <c:v>9.8900838649269501E-5</c:v>
                </c:pt>
                <c:pt idx="3265">
                  <c:v>6.1852690303414003E-5</c:v>
                </c:pt>
                <c:pt idx="3266">
                  <c:v>9.3131519648347102E-6</c:v>
                </c:pt>
                <c:pt idx="3267">
                  <c:v>-4.55589230579376E-5</c:v>
                </c:pt>
                <c:pt idx="3268">
                  <c:v>-8.9020483173809595E-5</c:v>
                </c:pt>
                <c:pt idx="3269">
                  <c:v>-1.10186311035816E-4</c:v>
                </c:pt>
                <c:pt idx="3270">
                  <c:v>-1.03755293752654E-4</c:v>
                </c:pt>
                <c:pt idx="3271">
                  <c:v>-7.1338119498026397E-5</c:v>
                </c:pt>
                <c:pt idx="3272">
                  <c:v>-2.10538706655536E-5</c:v>
                </c:pt>
                <c:pt idx="3273">
                  <c:v>3.4503450683838297E-5</c:v>
                </c:pt>
                <c:pt idx="3274">
                  <c:v>8.1419168765594694E-5</c:v>
                </c:pt>
                <c:pt idx="3275">
                  <c:v>1.07942950942154E-4</c:v>
                </c:pt>
                <c:pt idx="3276">
                  <c:v>1.07431751425798E-4</c:v>
                </c:pt>
                <c:pt idx="3277">
                  <c:v>8.0013603306650305E-5</c:v>
                </c:pt>
                <c:pt idx="3278">
                  <c:v>3.2555551870992998E-5</c:v>
                </c:pt>
                <c:pt idx="3279">
                  <c:v>-2.3056239490735898E-5</c:v>
                </c:pt>
                <c:pt idx="3280">
                  <c:v>-7.2893452641484293E-5</c:v>
                </c:pt>
                <c:pt idx="3281">
                  <c:v>-1.04474048380022E-4</c:v>
                </c:pt>
                <c:pt idx="3282">
                  <c:v>-1.0988847059183999E-4</c:v>
                </c:pt>
                <c:pt idx="3283">
                  <c:v>-8.7780643645351294E-5</c:v>
                </c:pt>
                <c:pt idx="3284">
                  <c:v>-4.3687609946305401E-5</c:v>
                </c:pt>
                <c:pt idx="3285">
                  <c:v>1.13472566820488E-5</c:v>
                </c:pt>
                <c:pt idx="3286">
                  <c:v>6.3540132481114097E-5</c:v>
                </c:pt>
                <c:pt idx="3287">
                  <c:v>9.9818987925919401E-5</c:v>
                </c:pt>
                <c:pt idx="3288">
                  <c:v>1.1109755861263299E-4</c:v>
                </c:pt>
                <c:pt idx="3289">
                  <c:v>9.4551056545595297E-5</c:v>
                </c:pt>
                <c:pt idx="3290">
                  <c:v>5.4323655814541597E-5</c:v>
                </c:pt>
                <c:pt idx="3291">
                  <c:v>4.90558485241612E-7</c:v>
                </c:pt>
                <c:pt idx="3292">
                  <c:v>-5.3465402259891199E-5</c:v>
                </c:pt>
                <c:pt idx="3293">
                  <c:v>-9.4030621333758105E-5</c:v>
                </c:pt>
                <c:pt idx="3294">
                  <c:v>-1.11045287970959E-4</c:v>
                </c:pt>
                <c:pt idx="3295">
                  <c:v>-1.0024797336088001E-4</c:v>
                </c:pt>
                <c:pt idx="3296">
                  <c:v>-6.4342931929290805E-5</c:v>
                </c:pt>
                <c:pt idx="3297">
                  <c:v>-1.2322804041439401E-5</c:v>
                </c:pt>
                <c:pt idx="3298">
                  <c:v>4.27836465637169E-5</c:v>
                </c:pt>
                <c:pt idx="3299">
                  <c:v>8.7174667476515807E-5</c:v>
                </c:pt>
                <c:pt idx="3300">
                  <c:v>1.0973225212744501E-4</c:v>
                </c:pt>
                <c:pt idx="3301">
                  <c:v>1.04806713503585E-4</c:v>
                </c:pt>
                <c:pt idx="3302">
                  <c:v>7.3631683309104205E-5</c:v>
                </c:pt>
                <c:pt idx="3303">
                  <c:v>2.40151412520566E-5</c:v>
                </c:pt>
                <c:pt idx="3304">
                  <c:v>-3.1616141910689102E-5</c:v>
                </c:pt>
                <c:pt idx="3305">
                  <c:v>-7.9328966199597499E-5</c:v>
                </c:pt>
                <c:pt idx="3306">
                  <c:v>-1.07173358782638E-4</c:v>
                </c:pt>
                <c:pt idx="3307">
                  <c:v>-1.08175518803317E-4</c:v>
                </c:pt>
                <c:pt idx="3308">
                  <c:v>-8.2084449067507405E-5</c:v>
                </c:pt>
                <c:pt idx="3309">
                  <c:v>-3.5434819847786698E-5</c:v>
                </c:pt>
                <c:pt idx="3310">
                  <c:v>2.00896798244754E-5</c:v>
                </c:pt>
                <c:pt idx="3311">
                  <c:v>7.0582594557372095E-5</c:v>
                </c:pt>
                <c:pt idx="3312">
                  <c:v>1.03397660620747E-4</c:v>
                </c:pt>
                <c:pt idx="3313">
                  <c:v>1.1031614114913699E-4</c:v>
                </c:pt>
                <c:pt idx="3314">
                  <c:v>8.9605259775070196E-5</c:v>
                </c:pt>
                <c:pt idx="3315">
                  <c:v>4.6452185219661299E-5</c:v>
                </c:pt>
                <c:pt idx="3316">
                  <c:v>-8.3351272924478995E-6</c:v>
                </c:pt>
                <c:pt idx="3317">
                  <c:v>-6.1034855466787698E-5</c:v>
                </c:pt>
                <c:pt idx="3318">
                  <c:v>-9.8448025456715894E-5</c:v>
                </c:pt>
                <c:pt idx="3319">
                  <c:v>-1.11204276743798E-4</c:v>
                </c:pt>
                <c:pt idx="3320">
                  <c:v>-9.6108727059147393E-5</c:v>
                </c:pt>
                <c:pt idx="3321">
                  <c:v>-5.6942150467275498E-5</c:v>
                </c:pt>
                <c:pt idx="3322">
                  <c:v>-3.5140590474183201E-6</c:v>
                </c:pt>
                <c:pt idx="3323">
                  <c:v>5.0794150260504399E-5</c:v>
                </c:pt>
                <c:pt idx="3324">
                  <c:v>9.2380649531652198E-5</c:v>
                </c:pt>
                <c:pt idx="3325">
                  <c:v>1.1082984203965401E-4</c:v>
                </c:pt>
                <c:pt idx="3326">
                  <c:v>1.01521013070399E-4</c:v>
                </c:pt>
                <c:pt idx="3327">
                  <c:v>6.67856165870213E-5</c:v>
                </c:pt>
                <c:pt idx="3328">
                  <c:v>1.5323348121536899E-5</c:v>
                </c:pt>
                <c:pt idx="3329">
                  <c:v>-3.9976747940136899E-5</c:v>
                </c:pt>
                <c:pt idx="3330">
                  <c:v>-8.5264419482463795E-5</c:v>
                </c:pt>
                <c:pt idx="3331">
                  <c:v>-1.0919708822335E-4</c:v>
                </c:pt>
                <c:pt idx="3332">
                  <c:v>-1.05780668809143E-4</c:v>
                </c:pt>
                <c:pt idx="3333">
                  <c:v>-7.5870824676057996E-5</c:v>
                </c:pt>
                <c:pt idx="3334">
                  <c:v>-2.6958661834428301E-5</c:v>
                </c:pt>
                <c:pt idx="3335">
                  <c:v>2.87054651030304E-5</c:v>
                </c:pt>
                <c:pt idx="3336">
                  <c:v>7.7180130229658102E-5</c:v>
                </c:pt>
                <c:pt idx="3337">
                  <c:v>1.063245529495E-4</c:v>
                </c:pt>
                <c:pt idx="3338">
                  <c:v>1.08839331793499E-4</c:v>
                </c:pt>
                <c:pt idx="3339">
                  <c:v>8.4094624799620798E-5</c:v>
                </c:pt>
                <c:pt idx="3340">
                  <c:v>3.8287897339499399E-5</c:v>
                </c:pt>
                <c:pt idx="3341">
                  <c:v>-1.7108271530170699E-5</c:v>
                </c:pt>
                <c:pt idx="3342">
                  <c:v>-6.8219567663098201E-5</c:v>
                </c:pt>
                <c:pt idx="3343">
                  <c:v>-1.02244849871329E-4</c:v>
                </c:pt>
                <c:pt idx="3344">
                  <c:v>-1.10662275148286E-4</c:v>
                </c:pt>
                <c:pt idx="3345">
                  <c:v>-9.1363647115439602E-5</c:v>
                </c:pt>
                <c:pt idx="3346">
                  <c:v>-4.9182426883612299E-5</c:v>
                </c:pt>
                <c:pt idx="3347">
                  <c:v>5.3168372668413603E-6</c:v>
                </c:pt>
                <c:pt idx="3348">
                  <c:v>5.8484466540550798E-5</c:v>
                </c:pt>
                <c:pt idx="3349">
                  <c:v>9.7004298357888995E-5</c:v>
                </c:pt>
                <c:pt idx="3350">
                  <c:v>1.1122880188051501E-4</c:v>
                </c:pt>
                <c:pt idx="3351">
                  <c:v>9.7595361958774602E-5</c:v>
                </c:pt>
                <c:pt idx="3352">
                  <c:v>5.9518558196787697E-5</c:v>
                </c:pt>
                <c:pt idx="3353">
                  <c:v>6.5349623080862696E-6</c:v>
                </c:pt>
                <c:pt idx="3354">
                  <c:v>-4.8085355430638397E-5</c:v>
                </c:pt>
                <c:pt idx="3355">
                  <c:v>-9.0662397601871193E-5</c:v>
                </c:pt>
                <c:pt idx="3356">
                  <c:v>-1.1053247986503201E-4</c:v>
                </c:pt>
                <c:pt idx="3357">
                  <c:v>-1.02719016852273E-4</c:v>
                </c:pt>
                <c:pt idx="3358">
                  <c:v>-6.91789388463433E-5</c:v>
                </c:pt>
                <c:pt idx="3359">
                  <c:v>-1.83125664513668E-5</c:v>
                </c:pt>
                <c:pt idx="3360">
                  <c:v>3.7140301814269201E-5</c:v>
                </c:pt>
                <c:pt idx="3361">
                  <c:v>8.3291151088816194E-5</c:v>
                </c:pt>
                <c:pt idx="3362">
                  <c:v>1.0858121487238E-4</c:v>
                </c:pt>
                <c:pt idx="3363">
                  <c:v>1.06676439802202E-4</c:v>
                </c:pt>
                <c:pt idx="3364">
                  <c:v>7.8053888610974306E-5</c:v>
                </c:pt>
                <c:pt idx="3365">
                  <c:v>2.9882256805956799E-5</c:v>
                </c:pt>
                <c:pt idx="3366">
                  <c:v>-2.5773571592175401E-5</c:v>
                </c:pt>
                <c:pt idx="3367">
                  <c:v>-7.4974249097417095E-5</c:v>
                </c:pt>
                <c:pt idx="3368">
                  <c:v>-1.05397160809735E-4</c:v>
                </c:pt>
                <c:pt idx="3369">
                  <c:v>-1.09422699760739E-4</c:v>
                </c:pt>
                <c:pt idx="3370">
                  <c:v>-8.6042644747517203E-5</c:v>
                </c:pt>
                <c:pt idx="3371">
                  <c:v>-4.1112675587463402E-5</c:v>
                </c:pt>
                <c:pt idx="3372">
                  <c:v>1.4114218217993801E-5</c:v>
                </c:pt>
                <c:pt idx="3373">
                  <c:v>6.5806118512501394E-5</c:v>
                </c:pt>
                <c:pt idx="3374">
                  <c:v>1.01016468194031E-4</c:v>
                </c:pt>
                <c:pt idx="3375">
                  <c:v>1.10926616755692E-4</c:v>
                </c:pt>
                <c:pt idx="3376">
                  <c:v>9.3054506012119501E-5</c:v>
                </c:pt>
                <c:pt idx="3377">
                  <c:v>5.18763169695651E-5</c:v>
                </c:pt>
                <c:pt idx="3378">
                  <c:v>-2.29461747532339E-6</c:v>
                </c:pt>
                <c:pt idx="3379">
                  <c:v>-5.5890850738743797E-5</c:v>
                </c:pt>
                <c:pt idx="3380">
                  <c:v>-9.5488873712979805E-5</c:v>
                </c:pt>
                <c:pt idx="3381">
                  <c:v>-1.1117111589583299E-4</c:v>
                </c:pt>
                <c:pt idx="3382">
                  <c:v>-9.9009862447041396E-5</c:v>
                </c:pt>
                <c:pt idx="3383">
                  <c:v>-6.2050974735793006E-5</c:v>
                </c:pt>
                <c:pt idx="3384">
                  <c:v>-9.5510354656643092E-6</c:v>
                </c:pt>
                <c:pt idx="3385">
                  <c:v>4.5341019887162499E-5</c:v>
                </c:pt>
                <c:pt idx="3386">
                  <c:v>8.8877135533982606E-5</c:v>
                </c:pt>
                <c:pt idx="3387">
                  <c:v>1.1015342123259601E-4</c:v>
                </c:pt>
                <c:pt idx="3388">
                  <c:v>1.03841099241291E-4</c:v>
                </c:pt>
                <c:pt idx="3389">
                  <c:v>7.1521129761592796E-5</c:v>
                </c:pt>
                <c:pt idx="3390">
                  <c:v>2.1288249648225801E-5</c:v>
                </c:pt>
                <c:pt idx="3391">
                  <c:v>-3.42764046522523E-5</c:v>
                </c:pt>
                <c:pt idx="3392">
                  <c:v>-8.1256320772196697E-5</c:v>
                </c:pt>
                <c:pt idx="3393">
                  <c:v>-1.07885087277126E-4</c:v>
                </c:pt>
                <c:pt idx="3394">
                  <c:v>-1.0749336440300701E-4</c:v>
                </c:pt>
                <c:pt idx="3395">
                  <c:v>-8.0179261573734602E-5</c:v>
                </c:pt>
                <c:pt idx="3396">
                  <c:v>-3.2783765287292197E-5</c:v>
                </c:pt>
                <c:pt idx="3397">
                  <c:v>2.2822628391067201E-5</c:v>
                </c:pt>
                <c:pt idx="3398">
                  <c:v>7.2712953207576203E-5</c:v>
                </c:pt>
                <c:pt idx="3399">
                  <c:v>1.04391867814834E-4</c:v>
                </c:pt>
                <c:pt idx="3400">
                  <c:v>1.09925191527734E-4</c:v>
                </c:pt>
                <c:pt idx="3401">
                  <c:v>8.79270690961336E-5</c:v>
                </c:pt>
                <c:pt idx="3402">
                  <c:v>4.3907066749469401E-5</c:v>
                </c:pt>
                <c:pt idx="3403">
                  <c:v>-1.1109732844266801E-5</c:v>
                </c:pt>
                <c:pt idx="3404">
                  <c:v>-6.3344030927377299E-5</c:v>
                </c:pt>
                <c:pt idx="3405">
                  <c:v>-9.9713423506887002E-5</c:v>
                </c:pt>
                <c:pt idx="3406">
                  <c:v>-1.11108970591926E-4</c:v>
                </c:pt>
                <c:pt idx="3407">
                  <c:v>-9.4676586722204498E-5</c:v>
                </c:pt>
                <c:pt idx="3408">
                  <c:v>-5.4531864377003001E-5</c:v>
                </c:pt>
                <c:pt idx="3409">
                  <c:v>-7.2929830745436801E-7</c:v>
                </c:pt>
                <c:pt idx="3410">
                  <c:v>5.3255925047434497E-5</c:v>
                </c:pt>
                <c:pt idx="3411">
                  <c:v>9.3902871598419601E-5</c:v>
                </c:pt>
                <c:pt idx="3412">
                  <c:v>1.1103126142645601E-4</c:v>
                </c:pt>
                <c:pt idx="3413">
                  <c:v>1.0035118304229701E-4</c:v>
                </c:pt>
                <c:pt idx="3414">
                  <c:v>6.4537528331651603E-5</c:v>
                </c:pt>
                <c:pt idx="3415">
                  <c:v>1.2560049288583801E-5</c:v>
                </c:pt>
                <c:pt idx="3416">
                  <c:v>-4.2563172015698898E-5</c:v>
                </c:pt>
                <c:pt idx="3417">
                  <c:v>-8.7026182845900099E-5</c:v>
                </c:pt>
                <c:pt idx="3418">
                  <c:v>-1.0969294631110101E-4</c:v>
                </c:pt>
                <c:pt idx="3419">
                  <c:v>-1.04886430887052E-4</c:v>
                </c:pt>
                <c:pt idx="3420">
                  <c:v>-7.3810458179161698E-5</c:v>
                </c:pt>
                <c:pt idx="3421">
                  <c:v>-2.4248198333459999E-5</c:v>
                </c:pt>
                <c:pt idx="3422">
                  <c:v>3.13871732097583E-5</c:v>
                </c:pt>
                <c:pt idx="3423">
                  <c:v>7.9161432510706201E-5</c:v>
                </c:pt>
                <c:pt idx="3424">
                  <c:v>1.07109219957472E-4</c:v>
                </c:pt>
                <c:pt idx="3425">
                  <c:v>1.08230838808529E-4</c:v>
                </c:pt>
                <c:pt idx="3426">
                  <c:v>8.2245372664610294E-5</c:v>
                </c:pt>
                <c:pt idx="3427">
                  <c:v>3.5661042723588999E-5</c:v>
                </c:pt>
                <c:pt idx="3428">
                  <c:v>-1.9854816592603199E-5</c:v>
                </c:pt>
                <c:pt idx="3429">
                  <c:v>-7.0397913922838094E-5</c:v>
                </c:pt>
                <c:pt idx="3430">
                  <c:v>-1.0330941699414499E-4</c:v>
                </c:pt>
                <c:pt idx="3431">
                  <c:v>-1.1034643569417399E-4</c:v>
                </c:pt>
                <c:pt idx="3432">
                  <c:v>-8.9746505035008E-5</c:v>
                </c:pt>
                <c:pt idx="3433">
                  <c:v>-4.6669005442926102E-5</c:v>
                </c:pt>
                <c:pt idx="3434">
                  <c:v>8.0970360758278894E-6</c:v>
                </c:pt>
                <c:pt idx="3435">
                  <c:v>6.0835124679025597E-5</c:v>
                </c:pt>
                <c:pt idx="3436">
                  <c:v>9.8336678912646603E-5</c:v>
                </c:pt>
                <c:pt idx="3437">
                  <c:v>1.1120920187612701E-4</c:v>
                </c:pt>
                <c:pt idx="3438">
                  <c:v>9.6228690337930403E-5</c:v>
                </c:pt>
                <c:pt idx="3439">
                  <c:v>5.7147106345142701E-5</c:v>
                </c:pt>
                <c:pt idx="3440">
                  <c:v>3.7526750533038999E-6</c:v>
                </c:pt>
                <c:pt idx="3441">
                  <c:v>-5.0581636985540699E-5</c:v>
                </c:pt>
                <c:pt idx="3442">
                  <c:v>-9.2247464255661597E-5</c:v>
                </c:pt>
                <c:pt idx="3443">
                  <c:v>-1.10809341841229E-4</c:v>
                </c:pt>
                <c:pt idx="3444">
                  <c:v>-1.01618332351411E-4</c:v>
                </c:pt>
                <c:pt idx="3445">
                  <c:v>-6.6976381129814399E-5</c:v>
                </c:pt>
                <c:pt idx="3446">
                  <c:v>-1.5559779762951499E-5</c:v>
                </c:pt>
                <c:pt idx="3447">
                  <c:v>3.9753864971408399E-5</c:v>
                </c:pt>
                <c:pt idx="3448">
                  <c:v>8.5110907608605097E-5</c:v>
                </c:pt>
                <c:pt idx="3449">
                  <c:v>1.09151395445487E-4</c:v>
                </c:pt>
                <c:pt idx="3450">
                  <c:v>1.0585423916695E-4</c:v>
                </c:pt>
                <c:pt idx="3451">
                  <c:v>7.6045232017024104E-5</c:v>
                </c:pt>
                <c:pt idx="3452">
                  <c:v>2.7190224758064E-5</c:v>
                </c:pt>
                <c:pt idx="3453">
                  <c:v>-2.8474742967461702E-5</c:v>
                </c:pt>
                <c:pt idx="3454">
                  <c:v>-7.7008034672305695E-5</c:v>
                </c:pt>
                <c:pt idx="3455">
                  <c:v>-1.06254186370306E-4</c:v>
                </c:pt>
                <c:pt idx="3456">
                  <c:v>-1.08888317938745E-4</c:v>
                </c:pt>
                <c:pt idx="3457">
                  <c:v>-8.4250694785342596E-5</c:v>
                </c:pt>
                <c:pt idx="3458">
                  <c:v>-3.8511962469584498E-5</c:v>
                </c:pt>
                <c:pt idx="3459">
                  <c:v>1.6872329757551201E-5</c:v>
                </c:pt>
                <c:pt idx="3460">
                  <c:v>6.8030842328573304E-5</c:v>
                </c:pt>
                <c:pt idx="3461">
                  <c:v>1.02150608405698E-4</c:v>
                </c:pt>
                <c:pt idx="3462">
                  <c:v>1.10686120911247E-4</c:v>
                </c:pt>
                <c:pt idx="3463">
                  <c:v>9.1499607787731005E-5</c:v>
                </c:pt>
                <c:pt idx="3464">
                  <c:v>4.9396450271420002E-5</c:v>
                </c:pt>
                <c:pt idx="3465">
                  <c:v>-5.0783546486984703E-6</c:v>
                </c:pt>
                <c:pt idx="3466">
                  <c:v>-5.8281254143225399E-5</c:v>
                </c:pt>
                <c:pt idx="3467">
                  <c:v>-9.6887251986929501E-5</c:v>
                </c:pt>
                <c:pt idx="3468">
                  <c:v>-1.11227236525631E-4</c:v>
                </c:pt>
                <c:pt idx="3469">
                  <c:v>-9.77096696728076E-5</c:v>
                </c:pt>
                <c:pt idx="3470">
                  <c:v>-5.9720109903644803E-5</c:v>
                </c:pt>
                <c:pt idx="3471">
                  <c:v>-6.7732781324488596E-6</c:v>
                </c:pt>
                <c:pt idx="3472">
                  <c:v>4.78699631653859E-5</c:v>
                </c:pt>
                <c:pt idx="3473">
                  <c:v>9.0523875224757903E-5</c:v>
                </c:pt>
                <c:pt idx="3474">
                  <c:v>1.10505521164737E-4</c:v>
                </c:pt>
                <c:pt idx="3475">
                  <c:v>1.0281037380252301E-4</c:v>
                </c:pt>
                <c:pt idx="3476">
                  <c:v>6.9365730532212601E-5</c:v>
                </c:pt>
                <c:pt idx="3477">
                  <c:v>1.8548009736357299E-5</c:v>
                </c:pt>
                <c:pt idx="3478">
                  <c:v>-3.6915175161467397E-5</c:v>
                </c:pt>
                <c:pt idx="3479">
                  <c:v>-8.3132725434981796E-5</c:v>
                </c:pt>
                <c:pt idx="3480">
                  <c:v>-1.08529168905317E-4</c:v>
                </c:pt>
                <c:pt idx="3481">
                  <c:v>-1.06743808757231E-4</c:v>
                </c:pt>
                <c:pt idx="3482">
                  <c:v>-7.8223799515382203E-5</c:v>
                </c:pt>
                <c:pt idx="3483">
                  <c:v>-3.0112154419683399E-5</c:v>
                </c:pt>
                <c:pt idx="3484">
                  <c:v>2.55412665526692E-5</c:v>
                </c:pt>
                <c:pt idx="3485">
                  <c:v>7.4797718870391297E-5</c:v>
                </c:pt>
                <c:pt idx="3486">
                  <c:v>1.0532061848566299E-4</c:v>
                </c:pt>
                <c:pt idx="3487">
                  <c:v>1.09465315839517E-4</c:v>
                </c:pt>
                <c:pt idx="3488">
                  <c:v>8.6193745767846003E-5</c:v>
                </c:pt>
                <c:pt idx="3489">
                  <c:v>4.1334417361438203E-5</c:v>
                </c:pt>
                <c:pt idx="3490">
                  <c:v>-1.3877372293250899E-5</c:v>
                </c:pt>
                <c:pt idx="3491">
                  <c:v>-6.5613487968127694E-5</c:v>
                </c:pt>
                <c:pt idx="3492">
                  <c:v>-1.00916298544858E-4</c:v>
                </c:pt>
                <c:pt idx="3493">
                  <c:v>-1.1094399611176301E-4</c:v>
                </c:pt>
                <c:pt idx="3494">
                  <c:v>-9.3185081605892003E-5</c:v>
                </c:pt>
                <c:pt idx="3495">
                  <c:v>-5.20873853335472E-5</c:v>
                </c:pt>
                <c:pt idx="3496">
                  <c:v>2.0559197222643698E-6</c:v>
                </c:pt>
                <c:pt idx="3497">
                  <c:v>5.56843069296347E-5</c:v>
                </c:pt>
                <c:pt idx="3498">
                  <c:v>9.5366214026116797E-5</c:v>
                </c:pt>
                <c:pt idx="3499">
                  <c:v>1.11163061210716E-4</c:v>
                </c:pt>
                <c:pt idx="3500">
                  <c:v>9.9118430109526305E-5</c:v>
                </c:pt>
                <c:pt idx="3501">
                  <c:v>6.2248973301305197E-5</c:v>
                </c:pt>
                <c:pt idx="3502">
                  <c:v>9.7888749651773104E-6</c:v>
                </c:pt>
                <c:pt idx="3503">
                  <c:v>-4.5122907831750901E-5</c:v>
                </c:pt>
                <c:pt idx="3504">
                  <c:v>-8.8733378440019101E-5</c:v>
                </c:pt>
                <c:pt idx="3505">
                  <c:v>-1.10120023956068E-4</c:v>
                </c:pt>
                <c:pt idx="3506">
                  <c:v>-1.03926426337286E-4</c:v>
                </c:pt>
                <c:pt idx="3507">
                  <c:v>-7.1703810529589099E-5</c:v>
                </c:pt>
                <c:pt idx="3508">
                  <c:v>-2.1522530556608899E-5</c:v>
                </c:pt>
                <c:pt idx="3509">
                  <c:v>3.4049200710360203E-5</c:v>
                </c:pt>
                <c:pt idx="3510">
                  <c:v>8.1093098433513501E-5</c:v>
                </c:pt>
                <c:pt idx="3511">
                  <c:v>1.07826726588933E-4</c:v>
                </c:pt>
                <c:pt idx="3512">
                  <c:v>1.0755448216170501E-4</c:v>
                </c:pt>
                <c:pt idx="3513">
                  <c:v>8.0344550457510995E-5</c:v>
                </c:pt>
                <c:pt idx="3514">
                  <c:v>3.3011827669827402E-5</c:v>
                </c:pt>
                <c:pt idx="3515">
                  <c:v>-2.2588912148275499E-5</c:v>
                </c:pt>
                <c:pt idx="3516">
                  <c:v>-7.2532118787405398E-5</c:v>
                </c:pt>
                <c:pt idx="3517">
                  <c:v>-1.04309206319631E-4</c:v>
                </c:pt>
                <c:pt idx="3518">
                  <c:v>-1.09961406041768E-4</c:v>
                </c:pt>
                <c:pt idx="3519">
                  <c:v>-8.8073089469705104E-5</c:v>
                </c:pt>
                <c:pt idx="3520">
                  <c:v>-4.4126321274173298E-5</c:v>
                </c:pt>
                <c:pt idx="3521">
                  <c:v>1.08721578242988E-5</c:v>
                </c:pt>
                <c:pt idx="3522">
                  <c:v>6.3147637549704799E-5</c:v>
                </c:pt>
                <c:pt idx="3523">
                  <c:v>9.9607399711284101E-5</c:v>
                </c:pt>
                <c:pt idx="3524">
                  <c:v>1.11119870695725E-4</c:v>
                </c:pt>
                <c:pt idx="3525">
                  <c:v>9.4801680726790098E-5</c:v>
                </c:pt>
                <c:pt idx="3526">
                  <c:v>5.47398217128996E-5</c:v>
                </c:pt>
                <c:pt idx="3527">
                  <c:v>9.6803476981302299E-7</c:v>
                </c:pt>
                <c:pt idx="3528">
                  <c:v>-5.3046202486625001E-5</c:v>
                </c:pt>
                <c:pt idx="3529">
                  <c:v>-9.3774689255538305E-5</c:v>
                </c:pt>
                <c:pt idx="3530">
                  <c:v>-1.11016723364463E-4</c:v>
                </c:pt>
                <c:pt idx="3531">
                  <c:v>-1.00453930409007E-4</c:v>
                </c:pt>
                <c:pt idx="3532">
                  <c:v>-6.4731827411672205E-5</c:v>
                </c:pt>
                <c:pt idx="3533">
                  <c:v>-1.2797236671980501E-5</c:v>
                </c:pt>
                <c:pt idx="3534">
                  <c:v>4.2342501380501301E-5</c:v>
                </c:pt>
                <c:pt idx="3535">
                  <c:v>8.6877297288428103E-5</c:v>
                </c:pt>
                <c:pt idx="3536">
                  <c:v>1.09653135142843E-4</c:v>
                </c:pt>
                <c:pt idx="3537">
                  <c:v>1.0496566506206799E-4</c:v>
                </c:pt>
                <c:pt idx="3538">
                  <c:v>7.3988893006786096E-5</c:v>
                </c:pt>
                <c:pt idx="3539">
                  <c:v>2.4481143704185001E-5</c:v>
                </c:pt>
                <c:pt idx="3540">
                  <c:v>-3.1158059909118901E-5</c:v>
                </c:pt>
                <c:pt idx="3541">
                  <c:v>-7.8993534127613199E-5</c:v>
                </c:pt>
                <c:pt idx="3542">
                  <c:v>-1.0704458768353699E-4</c:v>
                </c:pt>
                <c:pt idx="3543">
                  <c:v>-1.08285660197709E-4</c:v>
                </c:pt>
                <c:pt idx="3544">
                  <c:v>-8.2405917359897296E-5</c:v>
                </c:pt>
                <c:pt idx="3545">
                  <c:v>-3.5887101310101703E-5</c:v>
                </c:pt>
                <c:pt idx="3546">
                  <c:v>1.9619861890222502E-5</c:v>
                </c:pt>
                <c:pt idx="3547">
                  <c:v>7.0212908967353898E-5</c:v>
                </c:pt>
                <c:pt idx="3548">
                  <c:v>1.0322069742434599E-4</c:v>
                </c:pt>
                <c:pt idx="3549">
                  <c:v>1.10376221876692E-4</c:v>
                </c:pt>
                <c:pt idx="3550">
                  <c:v>8.9887336835651699E-5</c:v>
                </c:pt>
                <c:pt idx="3551">
                  <c:v>4.6885610663567099E-5</c:v>
                </c:pt>
                <c:pt idx="3552">
                  <c:v>-7.8589075564201505E-6</c:v>
                </c:pt>
                <c:pt idx="3553">
                  <c:v>-6.0635113625778997E-5</c:v>
                </c:pt>
                <c:pt idx="3554">
                  <c:v>-9.8224879334625202E-5</c:v>
                </c:pt>
                <c:pt idx="3555">
                  <c:v>-1.11213614671201E-4</c:v>
                </c:pt>
                <c:pt idx="3556">
                  <c:v>-9.6348210294197698E-5</c:v>
                </c:pt>
                <c:pt idx="3557">
                  <c:v>-5.7351798948108599E-5</c:v>
                </c:pt>
                <c:pt idx="3558">
                  <c:v>-3.9912737707348999E-6</c:v>
                </c:pt>
                <c:pt idx="3559">
                  <c:v>5.0368890682584202E-5</c:v>
                </c:pt>
                <c:pt idx="3560">
                  <c:v>9.2113853998537404E-5</c:v>
                </c:pt>
                <c:pt idx="3561">
                  <c:v>1.10788331147692E-4</c:v>
                </c:pt>
                <c:pt idx="3562">
                  <c:v>1.01715183479998E-4</c:v>
                </c:pt>
                <c:pt idx="3563">
                  <c:v>6.7166837114550001E-5</c:v>
                </c:pt>
                <c:pt idx="3564">
                  <c:v>1.5796139720955799E-5</c:v>
                </c:pt>
                <c:pt idx="3565">
                  <c:v>-3.9530798857888297E-5</c:v>
                </c:pt>
                <c:pt idx="3566">
                  <c:v>-8.4957003631502102E-5</c:v>
                </c:pt>
                <c:pt idx="3567">
                  <c:v>-1.09105199810618E-4</c:v>
                </c:pt>
                <c:pt idx="3568">
                  <c:v>-1.05927321857643E-4</c:v>
                </c:pt>
                <c:pt idx="3569">
                  <c:v>-7.6219289020025005E-5</c:v>
                </c:pt>
                <c:pt idx="3570">
                  <c:v>-2.74216624171991E-5</c:v>
                </c:pt>
                <c:pt idx="3571">
                  <c:v>2.82438896496578E-5</c:v>
                </c:pt>
                <c:pt idx="3572">
                  <c:v>7.6835584341386902E-5</c:v>
                </c:pt>
                <c:pt idx="3573">
                  <c:v>1.06183330281455E-4</c:v>
                </c:pt>
                <c:pt idx="3574">
                  <c:v>1.0893680243897399E-4</c:v>
                </c:pt>
                <c:pt idx="3575">
                  <c:v>8.4406376630793194E-5</c:v>
                </c:pt>
                <c:pt idx="3576">
                  <c:v>3.87358501762835E-5</c:v>
                </c:pt>
                <c:pt idx="3577">
                  <c:v>-1.66363102546451E-5</c:v>
                </c:pt>
                <c:pt idx="3578">
                  <c:v>-6.7841803578121704E-5</c:v>
                </c:pt>
                <c:pt idx="3579">
                  <c:v>-1.02055896335462E-4</c:v>
                </c:pt>
                <c:pt idx="3580">
                  <c:v>-1.10709456746769E-4</c:v>
                </c:pt>
                <c:pt idx="3581">
                  <c:v>-9.1635146924239606E-5</c:v>
                </c:pt>
                <c:pt idx="3582">
                  <c:v>-4.9610246091352497E-5</c:v>
                </c:pt>
                <c:pt idx="3583">
                  <c:v>4.8398486347372497E-6</c:v>
                </c:pt>
                <c:pt idx="3584">
                  <c:v>5.8077773246015903E-5</c:v>
                </c:pt>
                <c:pt idx="3585">
                  <c:v>9.6769759259481602E-5</c:v>
                </c:pt>
                <c:pt idx="3586">
                  <c:v>1.11225158750406E-4</c:v>
                </c:pt>
                <c:pt idx="3587">
                  <c:v>9.7823527241500406E-5</c:v>
                </c:pt>
                <c:pt idx="3588">
                  <c:v>5.9921386481855001E-5</c:v>
                </c:pt>
                <c:pt idx="3589">
                  <c:v>7.0115627525344603E-6</c:v>
                </c:pt>
                <c:pt idx="3590">
                  <c:v>-4.76543503647357E-5</c:v>
                </c:pt>
                <c:pt idx="3591">
                  <c:v>-9.0384935807030697E-5</c:v>
                </c:pt>
                <c:pt idx="3592">
                  <c:v>-1.1047805336902E-4</c:v>
                </c:pt>
                <c:pt idx="3593">
                  <c:v>-1.0290125710865201E-4</c:v>
                </c:pt>
                <c:pt idx="3594">
                  <c:v>-6.9552202652367707E-5</c:v>
                </c:pt>
                <c:pt idx="3595">
                  <c:v>-1.8783367571257001E-5</c:v>
                </c:pt>
                <c:pt idx="3596">
                  <c:v>3.6689878441627802E-5</c:v>
                </c:pt>
                <c:pt idx="3597">
                  <c:v>8.2973916791325399E-5</c:v>
                </c:pt>
                <c:pt idx="3598">
                  <c:v>1.0847662294782499E-4</c:v>
                </c:pt>
                <c:pt idx="3599">
                  <c:v>1.06810685946928E-4</c:v>
                </c:pt>
                <c:pt idx="3600">
                  <c:v>7.8393350045233596E-5</c:v>
                </c:pt>
                <c:pt idx="3601">
                  <c:v>3.0341913307672301E-5</c:v>
                </c:pt>
                <c:pt idx="3602">
                  <c:v>-2.5308843845360201E-5</c:v>
                </c:pt>
                <c:pt idx="3603">
                  <c:v>-7.4620844052653698E-5</c:v>
                </c:pt>
                <c:pt idx="3604">
                  <c:v>-1.0524359095285099E-4</c:v>
                </c:pt>
                <c:pt idx="3605">
                  <c:v>-1.0950742761506701E-4</c:v>
                </c:pt>
                <c:pt idx="3606">
                  <c:v>-8.6344449696329598E-5</c:v>
                </c:pt>
                <c:pt idx="3607">
                  <c:v>-4.1555968709067102E-5</c:v>
                </c:pt>
                <c:pt idx="3608">
                  <c:v>1.36404624358951E-5</c:v>
                </c:pt>
                <c:pt idx="3609">
                  <c:v>6.5420555144501895E-5</c:v>
                </c:pt>
                <c:pt idx="3610">
                  <c:v>1.00815663977507E-4</c:v>
                </c:pt>
                <c:pt idx="3611">
                  <c:v>1.1096086435237201E-4</c:v>
                </c:pt>
                <c:pt idx="3612">
                  <c:v>9.3315227898957596E-5</c:v>
                </c:pt>
                <c:pt idx="3613">
                  <c:v>5.2298213732601597E-5</c:v>
                </c:pt>
                <c:pt idx="3614">
                  <c:v>-1.8172124976484599E-6</c:v>
                </c:pt>
                <c:pt idx="3615">
                  <c:v>-5.5477506584694702E-5</c:v>
                </c:pt>
                <c:pt idx="3616">
                  <c:v>-9.5243114990139002E-5</c:v>
                </c:pt>
                <c:pt idx="3617">
                  <c:v>-1.11154494400912E-4</c:v>
                </c:pt>
                <c:pt idx="3618">
                  <c:v>-9.9226541136556302E-5</c:v>
                </c:pt>
                <c:pt idx="3619">
                  <c:v>-6.2446685087777298E-5</c:v>
                </c:pt>
                <c:pt idx="3620">
                  <c:v>-1.00266693676546E-5</c:v>
                </c:pt>
                <c:pt idx="3621">
                  <c:v>4.4904587896537999E-5</c:v>
                </c:pt>
                <c:pt idx="3622">
                  <c:v>8.8589212554203407E-5</c:v>
                </c:pt>
                <c:pt idx="3623">
                  <c:v>1.10086119360092E-4</c:v>
                </c:pt>
                <c:pt idx="3624">
                  <c:v>1.04011274647542E-4</c:v>
                </c:pt>
                <c:pt idx="3625">
                  <c:v>7.1886160960410998E-5</c:v>
                </c:pt>
                <c:pt idx="3626">
                  <c:v>2.1756712311378301E-5</c:v>
                </c:pt>
                <c:pt idx="3627">
                  <c:v>-3.3821839904883402E-5</c:v>
                </c:pt>
                <c:pt idx="3628">
                  <c:v>-8.0929502501505003E-5</c:v>
                </c:pt>
                <c:pt idx="3629">
                  <c:v>-1.07767869146439E-4</c:v>
                </c:pt>
                <c:pt idx="3630">
                  <c:v>-1.07615104420324E-4</c:v>
                </c:pt>
                <c:pt idx="3631">
                  <c:v>-8.0509469196498993E-5</c:v>
                </c:pt>
                <c:pt idx="3632">
                  <c:v>-3.3239737967922602E-5</c:v>
                </c:pt>
                <c:pt idx="3633">
                  <c:v>2.23550918390839E-5</c:v>
                </c:pt>
                <c:pt idx="3634">
                  <c:v>7.2350950214070293E-5</c:v>
                </c:pt>
                <c:pt idx="3635">
                  <c:v>1.04226064275232E-4</c:v>
                </c:pt>
                <c:pt idx="3636">
                  <c:v>1.09997113967101E-4</c:v>
                </c:pt>
                <c:pt idx="3637">
                  <c:v>8.8218704093354693E-5</c:v>
                </c:pt>
                <c:pt idx="3638">
                  <c:v>4.4345372510318703E-5</c:v>
                </c:pt>
                <c:pt idx="3639">
                  <c:v>-1.06345327166455E-5</c:v>
                </c:pt>
                <c:pt idx="3640">
                  <c:v>-6.2950953252874597E-5</c:v>
                </c:pt>
                <c:pt idx="3641">
                  <c:v>-9.9500917027558794E-5</c:v>
                </c:pt>
                <c:pt idx="3642">
                  <c:v>-1.11130258873814E-4</c:v>
                </c:pt>
                <c:pt idx="3643">
                  <c:v>-9.4926337983047899E-5</c:v>
                </c:pt>
                <c:pt idx="3644">
                  <c:v>-5.4947526864178602E-5</c:v>
                </c:pt>
                <c:pt idx="3645">
                  <c:v>-1.20676677246633E-6</c:v>
                </c:pt>
                <c:pt idx="3646">
                  <c:v>5.2836235543647799E-5</c:v>
                </c:pt>
                <c:pt idx="3647">
                  <c:v>9.3646074895646194E-5</c:v>
                </c:pt>
                <c:pt idx="3648">
                  <c:v>1.11001673851957E-4</c:v>
                </c:pt>
                <c:pt idx="3649">
                  <c:v>1.00556214987653E-4</c:v>
                </c:pt>
                <c:pt idx="3650">
                  <c:v>6.4925828274222801E-5</c:v>
                </c:pt>
                <c:pt idx="3651">
                  <c:v>1.3034365098914999E-5</c:v>
                </c:pt>
                <c:pt idx="3652">
                  <c:v>-4.2121635674746597E-5</c:v>
                </c:pt>
                <c:pt idx="3653">
                  <c:v>-8.6728011490010902E-5</c:v>
                </c:pt>
                <c:pt idx="3654">
                  <c:v>-1.09612818806078E-4</c:v>
                </c:pt>
                <c:pt idx="3655">
                  <c:v>-1.05044415663603E-4</c:v>
                </c:pt>
                <c:pt idx="3656">
                  <c:v>-7.4166986969933699E-5</c:v>
                </c:pt>
                <c:pt idx="3657">
                  <c:v>-2.4713976291059699E-5</c:v>
                </c:pt>
                <c:pt idx="3658">
                  <c:v>3.0928803064288401E-5</c:v>
                </c:pt>
                <c:pt idx="3659">
                  <c:v>7.8825271823820998E-5</c:v>
                </c:pt>
                <c:pt idx="3660">
                  <c:v>1.0697946225859199E-4</c:v>
                </c:pt>
                <c:pt idx="3661">
                  <c:v>1.08339982718296E-4</c:v>
                </c:pt>
                <c:pt idx="3662">
                  <c:v>8.2566082413743902E-5</c:v>
                </c:pt>
                <c:pt idx="3663">
                  <c:v>3.6112994565880101E-5</c:v>
                </c:pt>
                <c:pt idx="3664">
                  <c:v>-1.9384816799762198E-5</c:v>
                </c:pt>
                <c:pt idx="3665">
                  <c:v>-7.0027580543231203E-5</c:v>
                </c:pt>
                <c:pt idx="3666">
                  <c:v>-1.03131502320077E-4</c:v>
                </c:pt>
                <c:pt idx="3667">
                  <c:v>-1.1040549955946701E-4</c:v>
                </c:pt>
                <c:pt idx="3668">
                  <c:v>-9.0027754528193598E-5</c:v>
                </c:pt>
                <c:pt idx="3669">
                  <c:v>-4.71019998836912E-5</c:v>
                </c:pt>
                <c:pt idx="3670">
                  <c:v>7.6207428312752499E-6</c:v>
                </c:pt>
                <c:pt idx="3671">
                  <c:v>6.04348232284925E-5</c:v>
                </c:pt>
                <c:pt idx="3672">
                  <c:v>9.8112627237708996E-5</c:v>
                </c:pt>
                <c:pt idx="3673">
                  <c:v>1.11217515108689E-4</c:v>
                </c:pt>
                <c:pt idx="3674">
                  <c:v>9.6467286377324696E-5</c:v>
                </c:pt>
                <c:pt idx="3675">
                  <c:v>5.7556227333160898E-5</c:v>
                </c:pt>
                <c:pt idx="3676">
                  <c:v>4.2298541004946002E-6</c:v>
                </c:pt>
                <c:pt idx="3677">
                  <c:v>-5.0155912331750399E-5</c:v>
                </c:pt>
                <c:pt idx="3678">
                  <c:v>-9.1979819375817502E-5</c:v>
                </c:pt>
                <c:pt idx="3679">
                  <c:v>-1.10766810055837E-4</c:v>
                </c:pt>
                <c:pt idx="3680">
                  <c:v>-1.01811566009969E-4</c:v>
                </c:pt>
                <c:pt idx="3681">
                  <c:v>-6.7356983663803403E-5</c:v>
                </c:pt>
                <c:pt idx="3682">
                  <c:v>-1.6032426906646699E-5</c:v>
                </c:pt>
                <c:pt idx="3683">
                  <c:v>3.9307550627235398E-5</c:v>
                </c:pt>
                <c:pt idx="3684">
                  <c:v>8.4802708260185505E-5</c:v>
                </c:pt>
                <c:pt idx="3685">
                  <c:v>1.09058501531563E-4</c:v>
                </c:pt>
                <c:pt idx="3686">
                  <c:v>1.05999916544535E-4</c:v>
                </c:pt>
                <c:pt idx="3687">
                  <c:v>7.6392994883185501E-5</c:v>
                </c:pt>
                <c:pt idx="3688">
                  <c:v>2.7652973745607701E-5</c:v>
                </c:pt>
                <c:pt idx="3689">
                  <c:v>-2.8012906213152501E-5</c:v>
                </c:pt>
                <c:pt idx="3690">
                  <c:v>-7.6662780031375001E-5</c:v>
                </c:pt>
                <c:pt idx="3691">
                  <c:v>-1.0611198500937899E-4</c:v>
                </c:pt>
                <c:pt idx="3692">
                  <c:v>-1.0898478507082E-4</c:v>
                </c:pt>
                <c:pt idx="3693">
                  <c:v>-8.4561669618751404E-5</c:v>
                </c:pt>
                <c:pt idx="3694">
                  <c:v>-3.89595594281528E-5</c:v>
                </c:pt>
                <c:pt idx="3695">
                  <c:v>1.64002141087868E-5</c:v>
                </c:pt>
                <c:pt idx="3696">
                  <c:v>6.7652452282638705E-5</c:v>
                </c:pt>
                <c:pt idx="3697">
                  <c:v>1.0196071409695899E-4</c:v>
                </c:pt>
                <c:pt idx="3698">
                  <c:v>1.10732282547346E-4</c:v>
                </c:pt>
                <c:pt idx="3699">
                  <c:v>9.1770263900540998E-5</c:v>
                </c:pt>
                <c:pt idx="3700">
                  <c:v>4.9823813358459198E-5</c:v>
                </c:pt>
                <c:pt idx="3701">
                  <c:v>-4.6013203237473003E-6</c:v>
                </c:pt>
                <c:pt idx="3702">
                  <c:v>-5.7874024786352301E-5</c:v>
                </c:pt>
                <c:pt idx="3703">
                  <c:v>-9.6651820716830698E-5</c:v>
                </c:pt>
                <c:pt idx="3704">
                  <c:v>-1.11222568564412E-4</c:v>
                </c:pt>
                <c:pt idx="3705">
                  <c:v>-9.7936934140314505E-5</c:v>
                </c:pt>
                <c:pt idx="3706">
                  <c:v>-6.0122387004143499E-5</c:v>
                </c:pt>
                <c:pt idx="3707">
                  <c:v>-7.2498150705734602E-6</c:v>
                </c:pt>
                <c:pt idx="3708">
                  <c:v>4.7438518022009202E-5</c:v>
                </c:pt>
                <c:pt idx="3709">
                  <c:v>9.0245579988779105E-5</c:v>
                </c:pt>
                <c:pt idx="3710">
                  <c:v>1.1045007660442499E-4</c:v>
                </c:pt>
                <c:pt idx="3711">
                  <c:v>1.02991666351962E-4</c:v>
                </c:pt>
                <c:pt idx="3712">
                  <c:v>6.9738354347737407E-5</c:v>
                </c:pt>
                <c:pt idx="3713">
                  <c:v>1.9018638871779701E-5</c:v>
                </c:pt>
                <c:pt idx="3714">
                  <c:v>-3.6464412692685298E-5</c:v>
                </c:pt>
                <c:pt idx="3715">
                  <c:v>-8.2814725889473594E-5</c:v>
                </c:pt>
                <c:pt idx="3716">
                  <c:v>-1.08423577241981E-4</c:v>
                </c:pt>
                <c:pt idx="3717">
                  <c:v>-1.06877071063193E-4</c:v>
                </c:pt>
                <c:pt idx="3718">
                  <c:v>-7.8562539419414895E-5</c:v>
                </c:pt>
                <c:pt idx="3719">
                  <c:v>-3.0571532411431703E-5</c:v>
                </c:pt>
                <c:pt idx="3720">
                  <c:v>2.5076304541012602E-5</c:v>
                </c:pt>
                <c:pt idx="3721">
                  <c:v>7.4443625459061E-5</c:v>
                </c:pt>
                <c:pt idx="3722">
                  <c:v>1.05166078566162E-4</c:v>
                </c:pt>
                <c:pt idx="3723">
                  <c:v>1.09549034893382E-4</c:v>
                </c:pt>
                <c:pt idx="3724">
                  <c:v>8.6494755838679597E-5</c:v>
                </c:pt>
                <c:pt idx="3725">
                  <c:v>4.1777328609669901E-5</c:v>
                </c:pt>
                <c:pt idx="3726">
                  <c:v>-1.34034897373628E-5</c:v>
                </c:pt>
                <c:pt idx="3727">
                  <c:v>-6.5227320930459295E-5</c:v>
                </c:pt>
                <c:pt idx="3728">
                  <c:v>-1.007145649556E-4</c:v>
                </c:pt>
                <c:pt idx="3729">
                  <c:v>-1.10977221399809E-4</c:v>
                </c:pt>
                <c:pt idx="3730">
                  <c:v>-9.3444944291736298E-5</c:v>
                </c:pt>
                <c:pt idx="3731">
                  <c:v>-5.2508801195449001E-5</c:v>
                </c:pt>
                <c:pt idx="3732">
                  <c:v>1.5784969011924E-6</c:v>
                </c:pt>
                <c:pt idx="3733">
                  <c:v>5.5270450656646397E-5</c:v>
                </c:pt>
                <c:pt idx="3734">
                  <c:v>9.5119577172159806E-5</c:v>
                </c:pt>
                <c:pt idx="3735">
                  <c:v>1.11145415505888E-4</c:v>
                </c:pt>
                <c:pt idx="3736">
                  <c:v>9.9334195030067299E-5</c:v>
                </c:pt>
                <c:pt idx="3737">
                  <c:v>6.2644109184357402E-5</c:v>
                </c:pt>
                <c:pt idx="3738">
                  <c:v>1.02644175775852E-5</c:v>
                </c:pt>
                <c:pt idx="3739">
                  <c:v>-4.4686061087317E-5</c:v>
                </c:pt>
                <c:pt idx="3740">
                  <c:v>-8.8444638540703205E-5</c:v>
                </c:pt>
                <c:pt idx="3741">
                  <c:v>-1.10051707600866E-4</c:v>
                </c:pt>
                <c:pt idx="3742">
                  <c:v>-1.0409564378116299E-4</c:v>
                </c:pt>
                <c:pt idx="3743">
                  <c:v>-7.2068180213975797E-5</c:v>
                </c:pt>
                <c:pt idx="3744">
                  <c:v>-2.1990793833666199E-5</c:v>
                </c:pt>
                <c:pt idx="3745">
                  <c:v>3.3594323283265999E-5</c:v>
                </c:pt>
                <c:pt idx="3746">
                  <c:v>8.0765533729852595E-5</c:v>
                </c:pt>
                <c:pt idx="3747">
                  <c:v>1.0770851522080101E-4</c:v>
                </c:pt>
                <c:pt idx="3748">
                  <c:v>1.0767523089958101E-4</c:v>
                </c:pt>
                <c:pt idx="3749">
                  <c:v>8.0674017030923106E-5</c:v>
                </c:pt>
                <c:pt idx="3750">
                  <c:v>3.3467495131602097E-5</c:v>
                </c:pt>
                <c:pt idx="3751">
                  <c:v>-2.21211685406953E-5</c:v>
                </c:pt>
                <c:pt idx="3752">
                  <c:v>-7.2169448322208804E-5</c:v>
                </c:pt>
                <c:pt idx="3753">
                  <c:v>-1.04142442064671E-4</c:v>
                </c:pt>
                <c:pt idx="3754">
                  <c:v>-1.10032315139229E-4</c:v>
                </c:pt>
                <c:pt idx="3755">
                  <c:v>-8.8363912296240594E-5</c:v>
                </c:pt>
                <c:pt idx="3756">
                  <c:v>-4.45642194487434E-5</c:v>
                </c:pt>
                <c:pt idx="3757">
                  <c:v>1.03968586160383E-5</c:v>
                </c:pt>
                <c:pt idx="3758">
                  <c:v>6.2753978943005001E-5</c:v>
                </c:pt>
                <c:pt idx="3759">
                  <c:v>9.9393975946273695E-5</c:v>
                </c:pt>
                <c:pt idx="3760">
                  <c:v>1.11140135078335E-4</c:v>
                </c:pt>
                <c:pt idx="3761">
                  <c:v>9.5050557916685906E-5</c:v>
                </c:pt>
                <c:pt idx="3762">
                  <c:v>5.5154978873949197E-5</c:v>
                </c:pt>
                <c:pt idx="3763">
                  <c:v>1.4454932155834501E-6</c:v>
                </c:pt>
                <c:pt idx="3764">
                  <c:v>-5.2626025185813999E-5</c:v>
                </c:pt>
                <c:pt idx="3765">
                  <c:v>-9.3517029111265704E-5</c:v>
                </c:pt>
                <c:pt idx="3766">
                  <c:v>-1.1098611295827E-4</c:v>
                </c:pt>
                <c:pt idx="3767">
                  <c:v>-1.00658036307016E-4</c:v>
                </c:pt>
                <c:pt idx="3768">
                  <c:v>-6.5119530025547497E-5</c:v>
                </c:pt>
                <c:pt idx="3769">
                  <c:v>-1.32714334769441E-5</c:v>
                </c:pt>
                <c:pt idx="3770">
                  <c:v>4.1900575915955999E-5</c:v>
                </c:pt>
                <c:pt idx="3771">
                  <c:v>8.65783261384032E-5</c:v>
                </c:pt>
                <c:pt idx="3772">
                  <c:v>1.09571997486544E-4</c:v>
                </c:pt>
                <c:pt idx="3773">
                  <c:v>1.05122682328857E-4</c:v>
                </c:pt>
                <c:pt idx="3774">
                  <c:v>7.4344739248131302E-5</c:v>
                </c:pt>
                <c:pt idx="3775">
                  <c:v>2.49466950214316E-5</c:v>
                </c:pt>
                <c:pt idx="3776">
                  <c:v>-3.0699403731445999E-5</c:v>
                </c:pt>
                <c:pt idx="3777">
                  <c:v>-7.8656646374508605E-5</c:v>
                </c:pt>
                <c:pt idx="3778">
                  <c:v>-1.0691384398266601E-4</c:v>
                </c:pt>
                <c:pt idx="3779">
                  <c:v>-1.08393806120029E-4</c:v>
                </c:pt>
                <c:pt idx="3780">
                  <c:v>-8.2725867088275195E-5</c:v>
                </c:pt>
                <c:pt idx="3781">
                  <c:v>-3.6338721450241199E-5</c:v>
                </c:pt>
                <c:pt idx="3782">
                  <c:v>1.9149682404067399E-5</c:v>
                </c:pt>
                <c:pt idx="3783">
                  <c:v>6.9841929504272404E-5</c:v>
                </c:pt>
                <c:pt idx="3784">
                  <c:v>1.03041832092256E-4</c:v>
                </c:pt>
                <c:pt idx="3785">
                  <c:v>1.10434268607616E-4</c:v>
                </c:pt>
                <c:pt idx="3786">
                  <c:v>9.01677574657339E-5</c:v>
                </c:pt>
                <c:pt idx="3787">
                  <c:v>4.7318172106399902E-5</c:v>
                </c:pt>
                <c:pt idx="3788">
                  <c:v>-7.3825429976105702E-6</c:v>
                </c:pt>
                <c:pt idx="3789">
                  <c:v>-6.0234254409897798E-5</c:v>
                </c:pt>
                <c:pt idx="3790">
                  <c:v>-9.7999923139039706E-5</c:v>
                </c:pt>
                <c:pt idx="3791">
                  <c:v>-1.11220903170622E-4</c:v>
                </c:pt>
                <c:pt idx="3792">
                  <c:v>-9.6585918038731593E-5</c:v>
                </c:pt>
                <c:pt idx="3793">
                  <c:v>-5.77603905585046E-5</c:v>
                </c:pt>
                <c:pt idx="3794">
                  <c:v>-4.4684149434509501E-6</c:v>
                </c:pt>
                <c:pt idx="3795">
                  <c:v>4.9942702914223799E-5</c:v>
                </c:pt>
                <c:pt idx="3796">
                  <c:v>9.18453610049954E-5</c:v>
                </c:pt>
                <c:pt idx="3797">
                  <c:v>1.10744778664811E-4</c:v>
                </c:pt>
                <c:pt idx="3798">
                  <c:v>1.01907479497295E-4</c:v>
                </c:pt>
                <c:pt idx="3799">
                  <c:v>6.7546819901575297E-5</c:v>
                </c:pt>
                <c:pt idx="3800">
                  <c:v>1.6268640231456901E-5</c:v>
                </c:pt>
                <c:pt idx="3801">
                  <c:v>-3.9084121307946802E-5</c:v>
                </c:pt>
                <c:pt idx="3802">
                  <c:v>-8.4648022205489394E-5</c:v>
                </c:pt>
                <c:pt idx="3803">
                  <c:v>-1.0901130082346E-4</c:v>
                </c:pt>
                <c:pt idx="3804">
                  <c:v>-1.06072022893182E-4</c:v>
                </c:pt>
                <c:pt idx="3805">
                  <c:v>-7.6566348806248599E-5</c:v>
                </c:pt>
                <c:pt idx="3806">
                  <c:v>-2.7884157677645699E-5</c:v>
                </c:pt>
                <c:pt idx="3807">
                  <c:v>2.7781793722079399E-5</c:v>
                </c:pt>
                <c:pt idx="3808">
                  <c:v>7.6489622538373803E-5</c:v>
                </c:pt>
                <c:pt idx="3809">
                  <c:v>1.06040150882763E-4</c:v>
                </c:pt>
                <c:pt idx="3810">
                  <c:v>1.09032265613226E-4</c:v>
                </c:pt>
                <c:pt idx="3811">
                  <c:v>8.4716573033787298E-5</c:v>
                </c:pt>
                <c:pt idx="3812">
                  <c:v>3.9183089194571001E-5</c:v>
                </c:pt>
                <c:pt idx="3813">
                  <c:v>-1.6164042407663799E-5</c:v>
                </c:pt>
                <c:pt idx="3814">
                  <c:v>-6.7462789314459901E-5</c:v>
                </c:pt>
                <c:pt idx="3815">
                  <c:v>-1.0186506212868801E-4</c:v>
                </c:pt>
                <c:pt idx="3816">
                  <c:v>-1.10754598207819E-4</c:v>
                </c:pt>
                <c:pt idx="3817">
                  <c:v>-9.1904958094155505E-5</c:v>
                </c:pt>
                <c:pt idx="3818">
                  <c:v>-5.0037151088842401E-5</c:v>
                </c:pt>
                <c:pt idx="3819">
                  <c:v>4.36277081462096E-6</c:v>
                </c:pt>
                <c:pt idx="3820">
                  <c:v>5.7670009702897301E-5</c:v>
                </c:pt>
                <c:pt idx="3821">
                  <c:v>9.6533436902315994E-5</c:v>
                </c:pt>
                <c:pt idx="3822">
                  <c:v>1.11219465979583E-4</c:v>
                </c:pt>
                <c:pt idx="3823">
                  <c:v>9.8049889846788102E-5</c:v>
                </c:pt>
                <c:pt idx="3824">
                  <c:v>6.0323110544507398E-5</c:v>
                </c:pt>
                <c:pt idx="3825">
                  <c:v>7.4880339889450603E-6</c:v>
                </c:pt>
                <c:pt idx="3826">
                  <c:v>-4.7222467131538898E-5</c:v>
                </c:pt>
                <c:pt idx="3827">
                  <c:v>-9.0105808412010895E-5</c:v>
                </c:pt>
                <c:pt idx="3828">
                  <c:v>-1.1042159099984E-4</c:v>
                </c:pt>
                <c:pt idx="3829">
                  <c:v>-1.03081601115941E-4</c:v>
                </c:pt>
                <c:pt idx="3830">
                  <c:v>-6.99241847607267E-5</c:v>
                </c:pt>
                <c:pt idx="3831">
                  <c:v>-1.92538225540379E-5</c:v>
                </c:pt>
                <c:pt idx="3832">
                  <c:v>3.6238778953353203E-5</c:v>
                </c:pt>
                <c:pt idx="3833">
                  <c:v>8.2655153462813706E-5</c:v>
                </c:pt>
                <c:pt idx="3834">
                  <c:v>1.08370032032166E-4</c:v>
                </c:pt>
                <c:pt idx="3835">
                  <c:v>1.06942963800191E-4</c:v>
                </c:pt>
                <c:pt idx="3836">
                  <c:v>7.8731366858475797E-5</c:v>
                </c:pt>
                <c:pt idx="3837">
                  <c:v>3.0801010673113698E-5</c:v>
                </c:pt>
                <c:pt idx="3838">
                  <c:v>-2.48436497109277E-5</c:v>
                </c:pt>
                <c:pt idx="3839">
                  <c:v>-7.4266063906053704E-5</c:v>
                </c:pt>
                <c:pt idx="3840">
                  <c:v>-1.05088081682695E-4</c:v>
                </c:pt>
                <c:pt idx="3841">
                  <c:v>-1.09590137482776E-4</c:v>
                </c:pt>
                <c:pt idx="3842">
                  <c:v>-8.6644663502440699E-5</c:v>
                </c:pt>
                <c:pt idx="3843">
                  <c:v>-4.1998496043448498E-5</c:v>
                </c:pt>
                <c:pt idx="3844">
                  <c:v>1.3166455289379599E-5</c:v>
                </c:pt>
                <c:pt idx="3845">
                  <c:v>6.5033786216223797E-5</c:v>
                </c:pt>
                <c:pt idx="3846">
                  <c:v>1.00613001944894E-4</c:v>
                </c:pt>
                <c:pt idx="3847">
                  <c:v>1.10993067178716E-4</c:v>
                </c:pt>
                <c:pt idx="3848">
                  <c:v>9.3574230186628705E-5</c:v>
                </c:pt>
                <c:pt idx="3849">
                  <c:v>5.2719146751919198E-5</c:v>
                </c:pt>
                <c:pt idx="3850">
                  <c:v>-1.3397740326513699E-6</c:v>
                </c:pt>
                <c:pt idx="3851">
                  <c:v>-5.5063140099389803E-5</c:v>
                </c:pt>
                <c:pt idx="3852">
                  <c:v>-9.4995601141313995E-5</c:v>
                </c:pt>
                <c:pt idx="3853">
                  <c:v>-1.1113582456746999E-4</c:v>
                </c:pt>
                <c:pt idx="3854">
                  <c:v>-9.94413912941013E-5</c:v>
                </c:pt>
                <c:pt idx="3855">
                  <c:v>-6.2841244681518906E-5</c:v>
                </c:pt>
                <c:pt idx="3856">
                  <c:v>-1.05021184996704E-5</c:v>
                </c:pt>
                <c:pt idx="3857">
                  <c:v>4.4467328410833799E-5</c:v>
                </c:pt>
                <c:pt idx="3858">
                  <c:v>8.8299657065566306E-5</c:v>
                </c:pt>
                <c:pt idx="3859">
                  <c:v>1.10016788836923E-4</c:v>
                </c:pt>
                <c:pt idx="3860">
                  <c:v>1.0417953334946401E-4</c:v>
                </c:pt>
                <c:pt idx="3861">
                  <c:v>7.2249867451726707E-5</c:v>
                </c:pt>
                <c:pt idx="3862">
                  <c:v>2.2224774045066202E-5</c:v>
                </c:pt>
                <c:pt idx="3863">
                  <c:v>-3.33666518936697E-5</c:v>
                </c:pt>
                <c:pt idx="3864">
                  <c:v>-8.0601192873955301E-5</c:v>
                </c:pt>
                <c:pt idx="3865">
                  <c:v>-1.0764866508545901E-4</c:v>
                </c:pt>
                <c:pt idx="3866">
                  <c:v>-1.07734861322473E-4</c:v>
                </c:pt>
                <c:pt idx="3867">
                  <c:v>-8.0838193202716698E-5</c:v>
                </c:pt>
                <c:pt idx="3868">
                  <c:v>-3.3695098111596201E-5</c:v>
                </c:pt>
                <c:pt idx="3869">
                  <c:v>2.1887143330786702E-5</c:v>
                </c:pt>
                <c:pt idx="3870">
                  <c:v>7.19876139479944E-5</c:v>
                </c:pt>
                <c:pt idx="3871">
                  <c:v>1.04058340073191E-4</c:v>
                </c:pt>
                <c:pt idx="3872">
                  <c:v>1.10067009395981E-4</c:v>
                </c:pt>
                <c:pt idx="3873">
                  <c:v>8.8508713409393098E-5</c:v>
                </c:pt>
                <c:pt idx="3874">
                  <c:v>4.4782861081226497E-5</c:v>
                </c:pt>
                <c:pt idx="3875">
                  <c:v>-1.01591366174341E-5</c:v>
                </c:pt>
                <c:pt idx="3876">
                  <c:v>-6.2556715527550407E-5</c:v>
                </c:pt>
                <c:pt idx="3877">
                  <c:v>-9.9286576960102603E-5</c:v>
                </c:pt>
                <c:pt idx="3878">
                  <c:v>-1.1114949926378901E-4</c:v>
                </c:pt>
                <c:pt idx="3879">
                  <c:v>-9.5174339955426894E-5</c:v>
                </c:pt>
                <c:pt idx="3880">
                  <c:v>-5.5362176786486298E-5</c:v>
                </c:pt>
                <c:pt idx="3881">
                  <c:v>-1.6842129993593501E-6</c:v>
                </c:pt>
                <c:pt idx="3882">
                  <c:v>5.2415572381556098E-5</c:v>
                </c:pt>
                <c:pt idx="3883">
                  <c:v>9.3387552496906494E-5</c:v>
                </c:pt>
                <c:pt idx="3884">
                  <c:v>1.1097004075508999E-4</c:v>
                </c:pt>
                <c:pt idx="3885">
                  <c:v>1.00759393898007E-4</c:v>
                </c:pt>
                <c:pt idx="3886">
                  <c:v>6.5312931773268704E-5</c:v>
                </c:pt>
                <c:pt idx="3887">
                  <c:v>1.35084407139012E-5</c:v>
                </c:pt>
                <c:pt idx="3888">
                  <c:v>-4.16793231225449E-5</c:v>
                </c:pt>
                <c:pt idx="3889">
                  <c:v>-8.6428241923200704E-5</c:v>
                </c:pt>
                <c:pt idx="3890">
                  <c:v>-1.09530671372303E-4</c:v>
                </c:pt>
                <c:pt idx="3891">
                  <c:v>-1.05200464697257E-4</c:v>
                </c:pt>
                <c:pt idx="3892">
                  <c:v>-7.4522149022479905E-5</c:v>
                </c:pt>
                <c:pt idx="3893">
                  <c:v>-2.5179298823173099E-5</c:v>
                </c:pt>
                <c:pt idx="3894">
                  <c:v>3.0469862967426999E-5</c:v>
                </c:pt>
                <c:pt idx="3895">
                  <c:v>7.8487658556528303E-5</c:v>
                </c:pt>
                <c:pt idx="3896">
                  <c:v>1.06847733158062E-4</c:v>
                </c:pt>
                <c:pt idx="3897">
                  <c:v>1.0844713015494401E-4</c:v>
                </c:pt>
                <c:pt idx="3898">
                  <c:v>8.2885270647368005E-5</c:v>
                </c:pt>
                <c:pt idx="3899">
                  <c:v>3.6564280923268301E-5</c:v>
                </c:pt>
                <c:pt idx="3900">
                  <c:v>-1.8914459786395001E-5</c:v>
                </c:pt>
                <c:pt idx="3901">
                  <c:v>-6.9655956705765793E-5</c:v>
                </c:pt>
                <c:pt idx="3902">
                  <c:v>-1.0295168715399301E-4</c:v>
                </c:pt>
                <c:pt idx="3903">
                  <c:v>-1.10462528888603E-4</c:v>
                </c:pt>
                <c:pt idx="3904">
                  <c:v>-9.0307345003283294E-5</c:v>
                </c:pt>
                <c:pt idx="3905">
                  <c:v>-4.75341263357947E-5</c:v>
                </c:pt>
                <c:pt idx="3906">
                  <c:v>7.1443091528052002E-6</c:v>
                </c:pt>
                <c:pt idx="3907">
                  <c:v>6.0033408094008801E-5</c:v>
                </c:pt>
                <c:pt idx="3908">
                  <c:v>9.7886767557841604E-5</c:v>
                </c:pt>
                <c:pt idx="3909">
                  <c:v>1.1122377884139301E-4</c:v>
                </c:pt>
                <c:pt idx="3910">
                  <c:v>9.6704104731886305E-5</c:v>
                </c:pt>
                <c:pt idx="3911">
                  <c:v>5.79642876835661E-5</c:v>
                </c:pt>
                <c:pt idx="3912">
                  <c:v>4.7069552005617896E-6</c:v>
                </c:pt>
                <c:pt idx="3913">
                  <c:v>-4.9729263412253399E-5</c:v>
                </c:pt>
                <c:pt idx="3914">
                  <c:v>-9.1710479505516403E-5</c:v>
                </c:pt>
                <c:pt idx="3915">
                  <c:v>-1.10722237076112E-4</c:v>
                </c:pt>
                <c:pt idx="3916">
                  <c:v>-1.02002923500103E-4</c:v>
                </c:pt>
                <c:pt idx="3917">
                  <c:v>-6.7736344953296399E-5</c:v>
                </c:pt>
                <c:pt idx="3918">
                  <c:v>-1.6504778607159002E-5</c:v>
                </c:pt>
                <c:pt idx="3919">
                  <c:v>3.8860511929354597E-5</c:v>
                </c:pt>
                <c:pt idx="3920">
                  <c:v>8.4492946180047103E-5</c:v>
                </c:pt>
                <c:pt idx="3921">
                  <c:v>1.08963597903762E-4</c:v>
                </c:pt>
                <c:pt idx="3922">
                  <c:v>1.06143640571393E-4</c:v>
                </c:pt>
                <c:pt idx="3923">
                  <c:v>7.6739349990577994E-5</c:v>
                </c:pt>
                <c:pt idx="3924">
                  <c:v>2.8115213148256201E-5</c:v>
                </c:pt>
                <c:pt idx="3925">
                  <c:v>-2.7550553241166199E-5</c:v>
                </c:pt>
                <c:pt idx="3926">
                  <c:v>-7.6316112660114506E-5</c:v>
                </c:pt>
                <c:pt idx="3927">
                  <c:v>-1.05967828232545E-4</c:v>
                </c:pt>
                <c:pt idx="3928">
                  <c:v>-1.09079243847453E-4</c:v>
                </c:pt>
                <c:pt idx="3929">
                  <c:v>-8.4871086162265698E-5</c:v>
                </c:pt>
                <c:pt idx="3930">
                  <c:v>-3.9406438445743499E-5</c:v>
                </c:pt>
                <c:pt idx="3931">
                  <c:v>1.5927796239311401E-5</c:v>
                </c:pt>
                <c:pt idx="3932">
                  <c:v>6.7272815547356497E-5</c:v>
                </c:pt>
                <c:pt idx="3933">
                  <c:v>1.01768940871316E-4</c:v>
                </c:pt>
                <c:pt idx="3934">
                  <c:v>1.1077640362538E-4</c:v>
                </c:pt>
                <c:pt idx="3935">
                  <c:v>9.2039228884551195E-5</c:v>
                </c:pt>
                <c:pt idx="3936">
                  <c:v>5.0250258299662097E-5</c:v>
                </c:pt>
                <c:pt idx="3937">
                  <c:v>-4.1242012063482701E-6</c:v>
                </c:pt>
                <c:pt idx="3938">
                  <c:v>-5.7465728935541803E-5</c:v>
                </c:pt>
                <c:pt idx="3939">
                  <c:v>-9.6414608361327896E-5</c:v>
                </c:pt>
                <c:pt idx="3940">
                  <c:v>-1.11215851010212E-4</c:v>
                </c:pt>
                <c:pt idx="3941">
                  <c:v>-9.81623938405379E-5</c:v>
                </c:pt>
                <c:pt idx="3942">
                  <c:v>-6.05235561782197E-5</c:v>
                </c:pt>
                <c:pt idx="3943">
                  <c:v>-7.7262184101822301E-6</c:v>
                </c:pt>
                <c:pt idx="3944">
                  <c:v>4.7006198688664497E-5</c:v>
                </c:pt>
                <c:pt idx="3945">
                  <c:v>8.9965621720649203E-5</c:v>
                </c:pt>
                <c:pt idx="3946">
                  <c:v>1.10392596686498E-4</c:v>
                </c:pt>
                <c:pt idx="3947">
                  <c:v>1.03171060986262E-4</c:v>
                </c:pt>
                <c:pt idx="3948">
                  <c:v>7.0109693035220997E-5</c:v>
                </c:pt>
                <c:pt idx="3949">
                  <c:v>1.9488917534548099E-5</c:v>
                </c:pt>
                <c:pt idx="3950">
                  <c:v>-3.60129782631192E-5</c:v>
                </c:pt>
                <c:pt idx="3951">
                  <c:v>-8.2495200246490602E-5</c:v>
                </c:pt>
                <c:pt idx="3952">
                  <c:v>-1.0831598756506E-4</c:v>
                </c:pt>
                <c:pt idx="3953">
                  <c:v>-1.07008363854356E-4</c:v>
                </c:pt>
                <c:pt idx="3954">
                  <c:v>-7.88998315846338E-5</c:v>
                </c:pt>
                <c:pt idx="3955">
                  <c:v>-3.1030347035519197E-5</c:v>
                </c:pt>
                <c:pt idx="3956">
                  <c:v>2.4610880426938701E-5</c:v>
                </c:pt>
                <c:pt idx="3957">
                  <c:v>7.4088160211651996E-5</c:v>
                </c:pt>
                <c:pt idx="3958">
                  <c:v>1.05009600661778E-4</c:v>
                </c:pt>
                <c:pt idx="3959">
                  <c:v>1.09630735193894E-4</c:v>
                </c:pt>
                <c:pt idx="3960">
                  <c:v>8.6794171996992803E-5</c:v>
                </c:pt>
                <c:pt idx="3961">
                  <c:v>4.2219469991491597E-5</c:v>
                </c:pt>
                <c:pt idx="3962">
                  <c:v>-1.2929360183955599E-5</c:v>
                </c:pt>
                <c:pt idx="3963">
                  <c:v>-6.4839951893403897E-5</c:v>
                </c:pt>
                <c:pt idx="3964">
                  <c:v>-1.00510975413289E-4</c:v>
                </c:pt>
                <c:pt idx="3965">
                  <c:v>-1.1100840161609299E-4</c:v>
                </c:pt>
                <c:pt idx="3966">
                  <c:v>-9.3703084988019098E-5</c:v>
                </c:pt>
                <c:pt idx="3967">
                  <c:v>-5.29292494329572E-5</c:v>
                </c:pt>
                <c:pt idx="3968">
                  <c:v>1.10104499181402E-6</c:v>
                </c:pt>
                <c:pt idx="3969">
                  <c:v>5.4855575867998201E-5</c:v>
                </c:pt>
                <c:pt idx="3970">
                  <c:v>9.4871187468755302E-5</c:v>
                </c:pt>
                <c:pt idx="3971">
                  <c:v>1.11125721629843E-4</c:v>
                </c:pt>
                <c:pt idx="3972">
                  <c:v>9.9548129434808496E-5</c:v>
                </c:pt>
                <c:pt idx="3973">
                  <c:v>6.30380906710651E-5</c:v>
                </c:pt>
                <c:pt idx="3974">
                  <c:v>1.07397710388297E-5</c:v>
                </c:pt>
                <c:pt idx="3975">
                  <c:v>-4.4248390874783001E-5</c:v>
                </c:pt>
                <c:pt idx="3976">
                  <c:v>-8.8154268796717899E-5</c:v>
                </c:pt>
                <c:pt idx="3977">
                  <c:v>-1.09981363229133E-4</c:v>
                </c:pt>
                <c:pt idx="3978">
                  <c:v>-1.04262942965968E-4</c:v>
                </c:pt>
                <c:pt idx="3979">
                  <c:v>-7.2431221836636095E-5</c:v>
                </c:pt>
                <c:pt idx="3980">
                  <c:v>-2.2458651867639099E-5</c:v>
                </c:pt>
                <c:pt idx="3981">
                  <c:v>3.31388267849694E-5</c:v>
                </c:pt>
                <c:pt idx="3982">
                  <c:v>8.0436480690925907E-5</c:v>
                </c:pt>
                <c:pt idx="3983">
                  <c:v>1.0758831901614E-4</c:v>
                </c:pt>
                <c:pt idx="3984">
                  <c:v>1.0779399541428599E-4</c:v>
                </c:pt>
                <c:pt idx="3985">
                  <c:v>8.1001996955525396E-5</c:v>
                </c:pt>
                <c:pt idx="3986">
                  <c:v>3.3922545859344899E-5</c:v>
                </c:pt>
                <c:pt idx="3987">
                  <c:v>-2.1653017287505101E-5</c:v>
                </c:pt>
                <c:pt idx="3988">
                  <c:v>-7.1805447929132202E-5</c:v>
                </c:pt>
                <c:pt idx="3989">
                  <c:v>-1.03973758688248E-4</c:v>
                </c:pt>
                <c:pt idx="3990">
                  <c:v>-1.1010119657752099E-4</c:v>
                </c:pt>
                <c:pt idx="3991">
                  <c:v>-8.8653106765718004E-5</c:v>
                </c:pt>
                <c:pt idx="3992">
                  <c:v>-4.5001296400493001E-5</c:v>
                </c:pt>
                <c:pt idx="3993">
                  <c:v>9.9213678160108104E-6</c:v>
                </c:pt>
                <c:pt idx="3994">
                  <c:v>6.2359163915297002E-5</c:v>
                </c:pt>
                <c:pt idx="3995">
                  <c:v>9.9178720563829393E-5</c:v>
                </c:pt>
                <c:pt idx="3996">
                  <c:v>1.11158351387036E-4</c:v>
                </c:pt>
                <c:pt idx="3997">
                  <c:v>9.5297683529010796E-5</c:v>
                </c:pt>
                <c:pt idx="3998">
                  <c:v>5.55691196472358E-5</c:v>
                </c:pt>
                <c:pt idx="3999">
                  <c:v>1.9229250240194999E-6</c:v>
                </c:pt>
                <c:pt idx="4000">
                  <c:v>-5.2204878100423303E-5</c:v>
                </c:pt>
                <c:pt idx="4001">
                  <c:v>-9.3257645649063298E-5</c:v>
                </c:pt>
                <c:pt idx="4002">
                  <c:v>-1.10953457316462E-4</c:v>
                </c:pt>
                <c:pt idx="4003">
                  <c:v>-1.0086028729367499E-4</c:v>
                </c:pt>
                <c:pt idx="4004">
                  <c:v>-6.5506032626390501E-5</c:v>
                </c:pt>
                <c:pt idx="4005">
                  <c:v>-1.37453857179017E-5</c:v>
                </c:pt>
                <c:pt idx="4006">
                  <c:v>4.1457878313817902E-5</c:v>
                </c:pt>
                <c:pt idx="4007">
                  <c:v>8.6277759535836597E-5</c:v>
                </c:pt>
                <c:pt idx="4008">
                  <c:v>1.09488840653742E-4</c:v>
                </c:pt>
                <c:pt idx="4009">
                  <c:v>1.0527776241046199E-4</c:v>
                </c:pt>
                <c:pt idx="4010">
                  <c:v>7.4699215475658201E-5</c:v>
                </c:pt>
                <c:pt idx="4011">
                  <c:v>2.5411786624685699E-5</c:v>
                </c:pt>
                <c:pt idx="4012">
                  <c:v>-3.02401818297185E-5</c:v>
                </c:pt>
                <c:pt idx="4013">
                  <c:v>-7.83183091484013E-5</c:v>
                </c:pt>
                <c:pt idx="4014">
                  <c:v>-1.0678113008934899E-4</c:v>
                </c:pt>
                <c:pt idx="4015">
                  <c:v>-1.08499954577381E-4</c:v>
                </c:pt>
                <c:pt idx="4016">
                  <c:v>-8.3044292356655107E-5</c:v>
                </c:pt>
                <c:pt idx="4017">
                  <c:v>-3.6789671945816198E-5</c:v>
                </c:pt>
                <c:pt idx="4018">
                  <c:v>1.8679150030407801E-5</c:v>
                </c:pt>
                <c:pt idx="4019">
                  <c:v>6.9469663004482094E-5</c:v>
                </c:pt>
                <c:pt idx="4020">
                  <c:v>1.02861067920582E-4</c:v>
                </c:pt>
                <c:pt idx="4021">
                  <c:v>1.10490280272233E-4</c:v>
                </c:pt>
                <c:pt idx="4022">
                  <c:v>9.0446516497766805E-5</c:v>
                </c:pt>
                <c:pt idx="4023">
                  <c:v>4.7749861576981498E-5</c:v>
                </c:pt>
                <c:pt idx="4024">
                  <c:v>-6.9060423943946698E-6</c:v>
                </c:pt>
                <c:pt idx="4025">
                  <c:v>-5.9832285206117999E-5</c:v>
                </c:pt>
                <c:pt idx="4026">
                  <c:v>-9.7773161015418704E-5</c:v>
                </c:pt>
                <c:pt idx="4027">
                  <c:v>-1.11226142107751E-4</c:v>
                </c:pt>
                <c:pt idx="4028">
                  <c:v>-9.6821845912306104E-5</c:v>
                </c:pt>
                <c:pt idx="4029">
                  <c:v>-5.8167917768997898E-5</c:v>
                </c:pt>
                <c:pt idx="4030">
                  <c:v>-4.9454737728797399E-6</c:v>
                </c:pt>
                <c:pt idx="4031">
                  <c:v>4.9515594809148099E-5</c:v>
                </c:pt>
                <c:pt idx="4032">
                  <c:v>9.1575175498775306E-5</c:v>
                </c:pt>
                <c:pt idx="4033">
                  <c:v>1.1069918539358801E-4</c:v>
                </c:pt>
                <c:pt idx="4034">
                  <c:v>1.0209789757868801E-4</c:v>
                </c:pt>
                <c:pt idx="4035">
                  <c:v>6.7925557945830797E-5</c:v>
                </c:pt>
                <c:pt idx="4036">
                  <c:v>1.6740840945870901E-5</c:v>
                </c:pt>
                <c:pt idx="4037">
                  <c:v>-3.8636723521619903E-5</c:v>
                </c:pt>
                <c:pt idx="4038">
                  <c:v>-8.43374808982894E-5</c:v>
                </c:pt>
                <c:pt idx="4039">
                  <c:v>-1.0891539299223399E-4</c:v>
                </c:pt>
                <c:pt idx="4040">
                  <c:v>-1.06214769249229E-4</c:v>
                </c:pt>
                <c:pt idx="4041">
                  <c:v>-7.6911997639162805E-5</c:v>
                </c:pt>
                <c:pt idx="4042">
                  <c:v>-2.8346139092973998E-5</c:v>
                </c:pt>
                <c:pt idx="4043">
                  <c:v>2.7319185835730499E-5</c:v>
                </c:pt>
                <c:pt idx="4044">
                  <c:v>7.61422511959514E-5</c:v>
                </c:pt>
                <c:pt idx="4045">
                  <c:v>1.05895017391912E-4</c:v>
                </c:pt>
                <c:pt idx="4046">
                  <c:v>1.0912571955707301E-4</c:v>
                </c:pt>
                <c:pt idx="4047">
                  <c:v>8.5025208292349602E-5</c:v>
                </c:pt>
                <c:pt idx="4048">
                  <c:v>3.9629606152707498E-5</c:v>
                </c:pt>
                <c:pt idx="4049">
                  <c:v>-1.56914766921084E-5</c:v>
                </c:pt>
                <c:pt idx="4050">
                  <c:v>-6.70825318565316E-5</c:v>
                </c:pt>
                <c:pt idx="4051">
                  <c:v>-1.01672350767671E-4</c:v>
                </c:pt>
                <c:pt idx="4052">
                  <c:v>-1.10797698699574E-4</c:v>
                </c:pt>
                <c:pt idx="4053">
                  <c:v>-9.2173075653146806E-5</c:v>
                </c:pt>
                <c:pt idx="4054">
                  <c:v>-5.0463134009140103E-5</c:v>
                </c:pt>
                <c:pt idx="4055">
                  <c:v>3.8856125980116796E-6</c:v>
                </c:pt>
                <c:pt idx="4056">
                  <c:v>5.7261183425401E-5</c:v>
                </c:pt>
                <c:pt idx="4057">
                  <c:v>9.62953356413056E-5</c:v>
                </c:pt>
                <c:pt idx="4058">
                  <c:v>1.11211723672952E-4</c:v>
                </c:pt>
                <c:pt idx="4059">
                  <c:v>9.8274445603261404E-5</c:v>
                </c:pt>
                <c:pt idx="4060">
                  <c:v>6.0723722981833697E-5</c:v>
                </c:pt>
                <c:pt idx="4061">
                  <c:v>7.9643672369770293E-6</c:v>
                </c:pt>
                <c:pt idx="4062">
                  <c:v>-4.6789713689727998E-5</c:v>
                </c:pt>
                <c:pt idx="4063">
                  <c:v>-8.9825020560529802E-5</c:v>
                </c:pt>
                <c:pt idx="4064">
                  <c:v>-1.10363093797974E-4</c:v>
                </c:pt>
                <c:pt idx="4065">
                  <c:v>-1.03260045550787E-4</c:v>
                </c:pt>
                <c:pt idx="4066">
                  <c:v>-7.0294878316589206E-5</c:v>
                </c:pt>
                <c:pt idx="4067">
                  <c:v>-1.9723922730235099E-5</c:v>
                </c:pt>
                <c:pt idx="4068">
                  <c:v>3.5787011662239698E-5</c:v>
                </c:pt>
                <c:pt idx="4069">
                  <c:v>8.2334866977404E-5</c:v>
                </c:pt>
                <c:pt idx="4070">
                  <c:v>1.08261444089644E-4</c:v>
                </c:pt>
                <c:pt idx="4071">
                  <c:v>1.0707327092439199E-4</c:v>
                </c:pt>
                <c:pt idx="4072">
                  <c:v>7.90679328217772E-5</c:v>
                </c:pt>
                <c:pt idx="4073">
                  <c:v>3.1259540442102901E-5</c:v>
                </c:pt>
                <c:pt idx="4074">
                  <c:v>-2.43779977614065E-5</c:v>
                </c:pt>
                <c:pt idx="4075">
                  <c:v>-7.3909915195452801E-5</c:v>
                </c:pt>
                <c:pt idx="4076">
                  <c:v>-1.04930635864971E-4</c:v>
                </c:pt>
                <c:pt idx="4077">
                  <c:v>-1.09670827839701E-4</c:v>
                </c:pt>
                <c:pt idx="4078">
                  <c:v>-8.6943280633555196E-5</c:v>
                </c:pt>
                <c:pt idx="4079">
                  <c:v>-4.2440249435779398E-5</c:v>
                </c:pt>
                <c:pt idx="4080">
                  <c:v>1.26922055133806E-5</c:v>
                </c:pt>
                <c:pt idx="4081">
                  <c:v>6.4645818854987806E-5</c:v>
                </c:pt>
                <c:pt idx="4082">
                  <c:v>1.00408485830818E-4</c:v>
                </c:pt>
                <c:pt idx="4083">
                  <c:v>1.11023224641295E-4</c:v>
                </c:pt>
                <c:pt idx="4084">
                  <c:v>9.3831508102277093E-5</c:v>
                </c:pt>
                <c:pt idx="4085">
                  <c:v>5.3139108270626697E-5</c:v>
                </c:pt>
                <c:pt idx="4086">
                  <c:v>-8.6231087849736404E-7</c:v>
                </c:pt>
                <c:pt idx="4087">
                  <c:v>-5.4647758918713301E-5</c:v>
                </c:pt>
                <c:pt idx="4088">
                  <c:v>-9.4746336727653401E-5</c:v>
                </c:pt>
                <c:pt idx="4089">
                  <c:v>-1.11115106739551E-4</c:v>
                </c:pt>
                <c:pt idx="4090">
                  <c:v>-9.9654408960449698E-5</c:v>
                </c:pt>
                <c:pt idx="4091">
                  <c:v>-6.3234646246132506E-5</c:v>
                </c:pt>
                <c:pt idx="4092">
                  <c:v>-1.09773741002054E-5</c:v>
                </c:pt>
                <c:pt idx="4093">
                  <c:v>4.4029249487802902E-5</c:v>
                </c:pt>
                <c:pt idx="4094">
                  <c:v>8.8008474403956997E-5</c:v>
                </c:pt>
                <c:pt idx="4095">
                  <c:v>1.09945430940701E-4</c:v>
                </c:pt>
                <c:pt idx="4096">
                  <c:v>1.04345872246411E-4</c:v>
                </c:pt>
                <c:pt idx="4097">
                  <c:v>7.2612242533210395E-5</c:v>
                </c:pt>
                <c:pt idx="4098">
                  <c:v>2.2692426223917199E-5</c:v>
                </c:pt>
                <c:pt idx="4099">
                  <c:v>-3.2910849006748099E-5</c:v>
                </c:pt>
                <c:pt idx="4100">
                  <c:v>-8.0271397939588499E-5</c:v>
                </c:pt>
                <c:pt idx="4101">
                  <c:v>-1.07527477290858E-4</c:v>
                </c:pt>
                <c:pt idx="4102">
                  <c:v>-1.07852632902591E-4</c:v>
                </c:pt>
                <c:pt idx="4103">
                  <c:v>-8.1165427534710596E-5</c:v>
                </c:pt>
                <c:pt idx="4104">
                  <c:v>-3.4149837327003802E-5</c:v>
                </c:pt>
                <c:pt idx="4105">
                  <c:v>2.1418791489461401E-5</c:v>
                </c:pt>
                <c:pt idx="4106">
                  <c:v>7.1622951104855301E-5</c:v>
                </c:pt>
                <c:pt idx="4107">
                  <c:v>1.0388869829950601E-4</c:v>
                </c:pt>
                <c:pt idx="4108">
                  <c:v>1.10134876526351E-4</c:v>
                </c:pt>
                <c:pt idx="4109">
                  <c:v>8.8797091699999899E-5</c:v>
                </c:pt>
                <c:pt idx="4110">
                  <c:v>4.5219524400218299E-5</c:v>
                </c:pt>
                <c:pt idx="4111">
                  <c:v>-9.6835533071612904E-6</c:v>
                </c:pt>
                <c:pt idx="4112">
                  <c:v>-6.2161325016359004E-5</c:v>
                </c:pt>
                <c:pt idx="4113">
                  <c:v>-9.9070407254345304E-5</c:v>
                </c:pt>
                <c:pt idx="4114">
                  <c:v>-1.11166691407293E-4</c:v>
                </c:pt>
                <c:pt idx="4115">
                  <c:v>-9.5420588069197699E-5</c:v>
                </c:pt>
                <c:pt idx="4116">
                  <c:v>-5.5775806502818597E-5</c:v>
                </c:pt>
                <c:pt idx="4117">
                  <c:v>-2.1616281898252801E-6</c:v>
                </c:pt>
                <c:pt idx="4118">
                  <c:v>5.1993943313077602E-5</c:v>
                </c:pt>
                <c:pt idx="4119">
                  <c:v>9.3127309166212804E-5</c:v>
                </c:pt>
                <c:pt idx="4120">
                  <c:v>1.1093636271878601E-4</c:v>
                </c:pt>
                <c:pt idx="4121">
                  <c:v>1.0096071602920799E-4</c:v>
                </c:pt>
                <c:pt idx="4122">
                  <c:v>6.5698831695303698E-5</c:v>
                </c:pt>
                <c:pt idx="4123">
                  <c:v>1.3982267397347401E-5</c:v>
                </c:pt>
                <c:pt idx="4124">
                  <c:v>-4.12362425099642E-5</c:v>
                </c:pt>
                <c:pt idx="4125">
                  <c:v>-8.6126879669578602E-5</c:v>
                </c:pt>
                <c:pt idx="4126">
                  <c:v>-1.09446505523575E-4</c:v>
                </c:pt>
                <c:pt idx="4127">
                  <c:v>-1.05354575112364E-4</c:v>
                </c:pt>
                <c:pt idx="4128">
                  <c:v>-7.4875937791926705E-5</c:v>
                </c:pt>
                <c:pt idx="4129">
                  <c:v>-2.5644157354905599E-5</c:v>
                </c:pt>
                <c:pt idx="4130">
                  <c:v>3.0010361376454201E-5</c:v>
                </c:pt>
                <c:pt idx="4131">
                  <c:v>7.8148598930315104E-5</c:v>
                </c:pt>
                <c:pt idx="4132">
                  <c:v>1.0671403508336701E-4</c:v>
                </c:pt>
                <c:pt idx="4133">
                  <c:v>1.08552279143977E-4</c:v>
                </c:pt>
                <c:pt idx="4134">
                  <c:v>8.3202931483528704E-5</c:v>
                </c:pt>
                <c:pt idx="4135">
                  <c:v>3.7014893479515703E-5</c:v>
                </c:pt>
                <c:pt idx="4136">
                  <c:v>-1.8443754220170601E-5</c:v>
                </c:pt>
                <c:pt idx="4137">
                  <c:v>-6.9283049258670595E-5</c:v>
                </c:pt>
                <c:pt idx="4138">
                  <c:v>-1.02769974809502E-4</c:v>
                </c:pt>
                <c:pt idx="4139">
                  <c:v>-1.1051752263065501E-4</c:v>
                </c:pt>
                <c:pt idx="4140">
                  <c:v>-9.0585271308025594E-5</c:v>
                </c:pt>
                <c:pt idx="4141">
                  <c:v>-4.7965376836074598E-5</c:v>
                </c:pt>
                <c:pt idx="4142">
                  <c:v>6.6677438200665004E-6</c:v>
                </c:pt>
                <c:pt idx="4143">
                  <c:v>5.9630886672792402E-5</c:v>
                </c:pt>
                <c:pt idx="4144">
                  <c:v>9.7659104035152896E-5</c:v>
                </c:pt>
                <c:pt idx="4145">
                  <c:v>1.11227992958811E-4</c:v>
                </c:pt>
                <c:pt idx="4146">
                  <c:v>9.6939141037561595E-5</c:v>
                </c:pt>
                <c:pt idx="4147">
                  <c:v>5.8371279876682703E-5</c:v>
                </c:pt>
                <c:pt idx="4148">
                  <c:v>5.1839695615573204E-6</c:v>
                </c:pt>
                <c:pt idx="4149">
                  <c:v>-4.9301698089272499E-5</c:v>
                </c:pt>
                <c:pt idx="4150">
                  <c:v>-9.1439449608113398E-5</c:v>
                </c:pt>
                <c:pt idx="4151">
                  <c:v>-1.1067562372343901E-4</c:v>
                </c:pt>
                <c:pt idx="4152">
                  <c:v>-1.02192401295505E-4</c:v>
                </c:pt>
                <c:pt idx="4153">
                  <c:v>-6.8114458007480295E-5</c:v>
                </c:pt>
                <c:pt idx="4154">
                  <c:v>-1.69768261600611E-5</c:v>
                </c:pt>
                <c:pt idx="4155">
                  <c:v>3.8412757115728799E-5</c:v>
                </c:pt>
                <c:pt idx="4156">
                  <c:v>8.4181627076439602E-5</c:v>
                </c:pt>
                <c:pt idx="4157">
                  <c:v>1.08866686310955E-4</c:v>
                </c:pt>
                <c:pt idx="4158">
                  <c:v>1.06285408599001E-4</c:v>
                </c:pt>
                <c:pt idx="4159">
                  <c:v>7.7084290956620704E-5</c:v>
                </c:pt>
                <c:pt idx="4160">
                  <c:v>2.8576934447930501E-5</c:v>
                </c:pt>
                <c:pt idx="4161">
                  <c:v>-2.7087692571674601E-5</c:v>
                </c:pt>
                <c:pt idx="4162">
                  <c:v>-7.5968038946859005E-5</c:v>
                </c:pt>
                <c:pt idx="4163">
                  <c:v>-1.0582171869630299E-4</c:v>
                </c:pt>
                <c:pt idx="4164">
                  <c:v>-1.09171692527974E-4</c:v>
                </c:pt>
                <c:pt idx="4165">
                  <c:v>-8.5178938714003396E-5</c:v>
                </c:pt>
                <c:pt idx="4166">
                  <c:v>-3.98525912873365E-5</c:v>
                </c:pt>
                <c:pt idx="4167">
                  <c:v>1.54550848547714E-5</c:v>
                </c:pt>
                <c:pt idx="4168">
                  <c:v>6.6891939118616104E-5</c:v>
                </c:pt>
                <c:pt idx="4169">
                  <c:v>1.01575292262739E-4</c:v>
                </c:pt>
                <c:pt idx="4170">
                  <c:v>1.1081848333229299E-4</c:v>
                </c:pt>
                <c:pt idx="4171">
                  <c:v>9.2306497783314697E-5</c:v>
                </c:pt>
                <c:pt idx="4172">
                  <c:v>5.0675777236564698E-5</c:v>
                </c:pt>
                <c:pt idx="4173">
                  <c:v>-3.6470060887815298E-6</c:v>
                </c:pt>
                <c:pt idx="4174">
                  <c:v>-5.7056374114809299E-5</c:v>
                </c:pt>
                <c:pt idx="4175">
                  <c:v>-9.6175619291735006E-5</c:v>
                </c:pt>
                <c:pt idx="4176">
                  <c:v>-1.11207083986818E-4</c:v>
                </c:pt>
                <c:pt idx="4177">
                  <c:v>-9.8386044618739804E-5</c:v>
                </c:pt>
                <c:pt idx="4178">
                  <c:v>-6.0923610033187403E-5</c:v>
                </c:pt>
                <c:pt idx="4179">
                  <c:v>-8.2024793721852105E-6</c:v>
                </c:pt>
                <c:pt idx="4180">
                  <c:v>4.6573013132068603E-5</c:v>
                </c:pt>
                <c:pt idx="4181">
                  <c:v>8.9684005579397801E-5</c:v>
                </c:pt>
                <c:pt idx="4182">
                  <c:v>1.10333082470187E-4</c:v>
                </c:pt>
                <c:pt idx="4183">
                  <c:v>1.03348554399566E-4</c:v>
                </c:pt>
                <c:pt idx="4184">
                  <c:v>7.0479739751688996E-5</c:v>
                </c:pt>
                <c:pt idx="4185">
                  <c:v>1.9958837058437502E-5</c:v>
                </c:pt>
                <c:pt idx="4186">
                  <c:v>-3.55608801917358E-5</c:v>
                </c:pt>
                <c:pt idx="4187">
                  <c:v>-8.21741543942039E-5</c:v>
                </c:pt>
                <c:pt idx="4188">
                  <c:v>-1.0820640185719899E-4</c:v>
                </c:pt>
                <c:pt idx="4189">
                  <c:v>-1.07137684711275E-4</c:v>
                </c:pt>
                <c:pt idx="4190">
                  <c:v>-7.9235669795469003E-5</c:v>
                </c:pt>
                <c:pt idx="4191">
                  <c:v>-3.1488589836977899E-5</c:v>
                </c:pt>
                <c:pt idx="4192">
                  <c:v>2.4145002787213799E-5</c:v>
                </c:pt>
                <c:pt idx="4193">
                  <c:v>7.3731329678625006E-5</c:v>
                </c:pt>
                <c:pt idx="4194">
                  <c:v>1.04851187656062E-4</c:v>
                </c:pt>
                <c:pt idx="4195">
                  <c:v>1.0971041523549201E-4</c:v>
                </c:pt>
                <c:pt idx="4196">
                  <c:v>8.7091988725189094E-5</c:v>
                </c:pt>
                <c:pt idx="4197">
                  <c:v>4.2660833359188001E-5</c:v>
                </c:pt>
                <c:pt idx="4198">
                  <c:v>-1.2454992370218399E-5</c:v>
                </c:pt>
                <c:pt idx="4199">
                  <c:v>-6.4451387995340402E-5</c:v>
                </c:pt>
                <c:pt idx="4200">
                  <c:v>-1.00305533669645E-4</c:v>
                </c:pt>
                <c:pt idx="4201">
                  <c:v>-1.11037536186032E-4</c:v>
                </c:pt>
                <c:pt idx="4202">
                  <c:v>-9.3959498937761901E-5</c:v>
                </c:pt>
                <c:pt idx="4203">
                  <c:v>-5.3348722298114499E-5</c:v>
                </c:pt>
                <c:pt idx="4204">
                  <c:v>6.2357279254185305E-7</c:v>
                </c:pt>
                <c:pt idx="4205">
                  <c:v>5.4439690208941303E-5</c:v>
                </c:pt>
                <c:pt idx="4206">
                  <c:v>9.4621049493191705E-5</c:v>
                </c:pt>
                <c:pt idx="4207">
                  <c:v>1.11103979945496E-4</c:v>
                </c:pt>
                <c:pt idx="4208">
                  <c:v>9.9760229381398404E-5</c:v>
                </c:pt>
                <c:pt idx="4209">
                  <c:v>6.3430910501195904E-5</c:v>
                </c:pt>
                <c:pt idx="4210">
                  <c:v>1.12149265891678E-5</c:v>
                </c:pt>
                <c:pt idx="4211">
                  <c:v>-4.3809905259470697E-5</c:v>
                </c:pt>
                <c:pt idx="4212">
                  <c:v>-8.7862274558953704E-5</c:v>
                </c:pt>
                <c:pt idx="4213">
                  <c:v>-1.0990899213716599E-4</c:v>
                </c:pt>
                <c:pt idx="4214">
                  <c:v>-1.04428320808739E-4</c:v>
                </c:pt>
                <c:pt idx="4215">
                  <c:v>-7.2792928707492898E-5</c:v>
                </c:pt>
                <c:pt idx="4216">
                  <c:v>-2.2926096036909501E-5</c:v>
                </c:pt>
                <c:pt idx="4217">
                  <c:v>3.2682719609292202E-5</c:v>
                </c:pt>
                <c:pt idx="4218">
                  <c:v>8.0105945380473794E-5</c:v>
                </c:pt>
                <c:pt idx="4219">
                  <c:v>1.07466140189908E-4</c:v>
                </c:pt>
                <c:pt idx="4220">
                  <c:v>1.07910773517247E-4</c:v>
                </c:pt>
                <c:pt idx="4221">
                  <c:v>8.1328484187352706E-5</c:v>
                </c:pt>
                <c:pt idx="4222">
                  <c:v>3.4376971467448299E-5</c:v>
                </c:pt>
                <c:pt idx="4223">
                  <c:v>-2.1184467015726701E-5</c:v>
                </c:pt>
                <c:pt idx="4224">
                  <c:v>-7.1440124315920697E-5</c:v>
                </c:pt>
                <c:pt idx="4225">
                  <c:v>-1.03803159298836E-4</c:v>
                </c:pt>
                <c:pt idx="4226">
                  <c:v>-1.10168049087308E-4</c:v>
                </c:pt>
                <c:pt idx="4227">
                  <c:v>-8.8940667548904594E-5</c:v>
                </c:pt>
                <c:pt idx="4228">
                  <c:v>-4.5437544075033099E-5</c:v>
                </c:pt>
                <c:pt idx="4229">
                  <c:v>9.4456941864897993E-6</c:v>
                </c:pt>
                <c:pt idx="4230">
                  <c:v>6.1963199742173799E-5</c:v>
                </c:pt>
                <c:pt idx="4231">
                  <c:v>9.89616375306459E-5</c:v>
                </c:pt>
                <c:pt idx="4232">
                  <c:v>1.1117451928613801E-4</c:v>
                </c:pt>
                <c:pt idx="4233">
                  <c:v>9.5543053009770499E-5</c:v>
                </c:pt>
                <c:pt idx="4234">
                  <c:v>5.5982236401034897E-5</c:v>
                </c:pt>
                <c:pt idx="4235">
                  <c:v>2.4003213970786598E-6</c:v>
                </c:pt>
                <c:pt idx="4236">
                  <c:v>-5.1782768991288798E-5</c:v>
                </c:pt>
                <c:pt idx="4237">
                  <c:v>-9.2996543648811002E-5</c:v>
                </c:pt>
                <c:pt idx="4238">
                  <c:v>-1.10918757040815E-4</c:v>
                </c:pt>
                <c:pt idx="4239">
                  <c:v>-1.0106067964193299E-4</c:v>
                </c:pt>
                <c:pt idx="4240">
                  <c:v>-6.58913280917888E-5</c:v>
                </c:pt>
                <c:pt idx="4241">
                  <c:v>-1.42190846609318E-5</c:v>
                </c:pt>
                <c:pt idx="4242">
                  <c:v>4.1014416732052801E-5</c:v>
                </c:pt>
                <c:pt idx="4243">
                  <c:v>8.5975603019525403E-5</c:v>
                </c:pt>
                <c:pt idx="4244">
                  <c:v>1.09403666176838E-4</c:v>
                </c:pt>
                <c:pt idx="4245">
                  <c:v>1.0543090244908899E-4</c:v>
                </c:pt>
                <c:pt idx="4246">
                  <c:v>7.5052315157131402E-5</c:v>
                </c:pt>
                <c:pt idx="4247">
                  <c:v>2.5876409943308301E-5</c:v>
                </c:pt>
                <c:pt idx="4248">
                  <c:v>-2.9780402666409499E-5</c:v>
                </c:pt>
                <c:pt idx="4249">
                  <c:v>-7.7978528684119301E-5</c:v>
                </c:pt>
                <c:pt idx="4250">
                  <c:v>-1.06646448449219E-4</c:v>
                </c:pt>
                <c:pt idx="4251">
                  <c:v>-1.08604103613677E-4</c:v>
                </c:pt>
                <c:pt idx="4252">
                  <c:v>-8.3361187297143402E-5</c:v>
                </c:pt>
                <c:pt idx="4253">
                  <c:v>-3.7239944486778101E-5</c:v>
                </c:pt>
                <c:pt idx="4254">
                  <c:v>1.8208273440144299E-5</c:v>
                </c:pt>
                <c:pt idx="4255">
                  <c:v>6.9096116328054696E-5</c:v>
                </c:pt>
                <c:pt idx="4256">
                  <c:v>1.02678408240417E-4</c:v>
                </c:pt>
                <c:pt idx="4257">
                  <c:v>1.10544255838367E-4</c:v>
                </c:pt>
                <c:pt idx="4258">
                  <c:v>9.0723608794820605E-5</c:v>
                </c:pt>
                <c:pt idx="4259">
                  <c:v>4.8180671120202403E-5</c:v>
                </c:pt>
                <c:pt idx="4260">
                  <c:v>-6.4294145276546901E-6</c:v>
                </c:pt>
                <c:pt idx="4261">
                  <c:v>-5.9429213421868601E-5</c:v>
                </c:pt>
                <c:pt idx="4262">
                  <c:v>-9.7544597142501001E-5</c:v>
                </c:pt>
                <c:pt idx="4263">
                  <c:v>-1.11229331386045E-4</c:v>
                </c:pt>
                <c:pt idx="4264">
                  <c:v>-9.7055989567277498E-5</c:v>
                </c:pt>
                <c:pt idx="4265">
                  <c:v>-5.8574373069737699E-5</c:v>
                </c:pt>
                <c:pt idx="4266">
                  <c:v>-5.4224414678519903E-6</c:v>
                </c:pt>
                <c:pt idx="4267">
                  <c:v>4.9087574238041903E-5</c:v>
                </c:pt>
                <c:pt idx="4268">
                  <c:v>9.1303302458815497E-5</c:v>
                </c:pt>
                <c:pt idx="4269">
                  <c:v>1.10651552174211E-4</c:v>
                </c:pt>
                <c:pt idx="4270">
                  <c:v>1.0228643421518E-4</c:v>
                </c:pt>
                <c:pt idx="4271">
                  <c:v>6.8303044267988201E-5</c:v>
                </c:pt>
                <c:pt idx="4272">
                  <c:v>1.7212733162553099E-5</c:v>
                </c:pt>
                <c:pt idx="4273">
                  <c:v>-3.8188613743487497E-5</c:v>
                </c:pt>
                <c:pt idx="4274">
                  <c:v>-8.4025385432511505E-5</c:v>
                </c:pt>
                <c:pt idx="4275">
                  <c:v>-1.08817478084314E-4</c:v>
                </c:pt>
                <c:pt idx="4276">
                  <c:v>-1.06355558295276E-4</c:v>
                </c:pt>
                <c:pt idx="4277">
                  <c:v>-7.7256229149202103E-5</c:v>
                </c:pt>
                <c:pt idx="4278">
                  <c:v>-2.8807598149859E-5</c:v>
                </c:pt>
                <c:pt idx="4279">
                  <c:v>2.6856074515480702E-5</c:v>
                </c:pt>
                <c:pt idx="4280">
                  <c:v>7.5793476715427507E-5</c:v>
                </c:pt>
                <c:pt idx="4281">
                  <c:v>1.05747932483401E-4</c:v>
                </c:pt>
                <c:pt idx="4282">
                  <c:v>1.0921716254835999E-4</c:v>
                </c:pt>
                <c:pt idx="4283">
                  <c:v>8.5332276718995702E-5</c:v>
                </c:pt>
                <c:pt idx="4284">
                  <c:v>4.0075392822344997E-5</c:v>
                </c:pt>
                <c:pt idx="4285">
                  <c:v>-1.521862181635E-5</c:v>
                </c:pt>
                <c:pt idx="4286">
                  <c:v>-6.6701038211664705E-5</c:v>
                </c:pt>
                <c:pt idx="4287">
                  <c:v>-1.01477765803667E-4</c:v>
                </c:pt>
                <c:pt idx="4288">
                  <c:v>-1.10838757427785E-4</c:v>
                </c:pt>
                <c:pt idx="4289">
                  <c:v>-9.2439494660383198E-5</c:v>
                </c:pt>
                <c:pt idx="4290">
                  <c:v>-5.0888187002295503E-5</c:v>
                </c:pt>
                <c:pt idx="4291">
                  <c:v>3.40838277791036E-6</c:v>
                </c:pt>
                <c:pt idx="4292">
                  <c:v>5.6851301947316903E-5</c:v>
                </c:pt>
                <c:pt idx="4293">
                  <c:v>9.6055459864145205E-5</c:v>
                </c:pt>
                <c:pt idx="4294">
                  <c:v>1.11201931973186E-4</c:v>
                </c:pt>
                <c:pt idx="4295">
                  <c:v>9.8497190372839904E-5</c:v>
                </c:pt>
                <c:pt idx="4296">
                  <c:v>6.1123216411407394E-5</c:v>
                </c:pt>
                <c:pt idx="4297">
                  <c:v>8.4405537188318001E-6</c:v>
                </c:pt>
                <c:pt idx="4298">
                  <c:v>-4.6356098014019103E-5</c:v>
                </c:pt>
                <c:pt idx="4299">
                  <c:v>-8.9542577426904595E-5</c:v>
                </c:pt>
                <c:pt idx="4300">
                  <c:v>-1.1030256284139901E-4</c:v>
                </c:pt>
                <c:pt idx="4301">
                  <c:v>-1.03436587124843E-4</c:v>
                </c:pt>
                <c:pt idx="4302">
                  <c:v>-7.0664276488869397E-5</c:v>
                </c:pt>
                <c:pt idx="4303">
                  <c:v>-2.0193659436912199E-5</c:v>
                </c:pt>
                <c:pt idx="4304">
                  <c:v>3.5334584893387898E-5</c:v>
                </c:pt>
                <c:pt idx="4305">
                  <c:v>8.2013063237288401E-5</c:v>
                </c:pt>
                <c:pt idx="4306">
                  <c:v>1.08150861121302E-4</c:v>
                </c:pt>
                <c:pt idx="4307">
                  <c:v>1.07201604918252E-4</c:v>
                </c:pt>
                <c:pt idx="4308">
                  <c:v>7.9403041732950197E-5</c:v>
                </c:pt>
                <c:pt idx="4309">
                  <c:v>3.1717494164921197E-5</c:v>
                </c:pt>
                <c:pt idx="4310">
                  <c:v>-2.39118965777614E-5</c:v>
                </c:pt>
                <c:pt idx="4311">
                  <c:v>-7.3552404483906604E-5</c:v>
                </c:pt>
                <c:pt idx="4312">
                  <c:v>-1.04771256401066E-4</c:v>
                </c:pt>
                <c:pt idx="4313">
                  <c:v>-1.0974949719889001E-4</c:v>
                </c:pt>
                <c:pt idx="4314">
                  <c:v>-8.72402955868011E-5</c:v>
                </c:pt>
                <c:pt idx="4315">
                  <c:v>-4.2881220745494202E-5</c:v>
                </c:pt>
                <c:pt idx="4316">
                  <c:v>1.2217721847302499E-5</c:v>
                </c:pt>
                <c:pt idx="4317">
                  <c:v>6.4256660210198498E-5</c:v>
                </c:pt>
                <c:pt idx="4318">
                  <c:v>1.0020211940407001E-4</c:v>
                </c:pt>
                <c:pt idx="4319">
                  <c:v>1.11051336184372E-4</c:v>
                </c:pt>
                <c:pt idx="4320">
                  <c:v>9.40870569048235E-5</c:v>
                </c:pt>
                <c:pt idx="4321">
                  <c:v>5.3558090549735398E-5</c:v>
                </c:pt>
                <c:pt idx="4322">
                  <c:v>-3.84831833806454E-7</c:v>
                </c:pt>
                <c:pt idx="4323">
                  <c:v>-5.4231370697248101E-5</c:v>
                </c:pt>
                <c:pt idx="4324">
                  <c:v>-9.4495326342564594E-5</c:v>
                </c:pt>
                <c:pt idx="4325">
                  <c:v>-1.1109234129893899E-4</c:v>
                </c:pt>
                <c:pt idx="4326">
                  <c:v>-9.9865590210143501E-5</c:v>
                </c:pt>
                <c:pt idx="4327">
                  <c:v>-6.3626882532072206E-5</c:v>
                </c:pt>
                <c:pt idx="4328">
                  <c:v>-1.14524274113202E-5</c:v>
                </c:pt>
                <c:pt idx="4329">
                  <c:v>4.3590359200298602E-5</c:v>
                </c:pt>
                <c:pt idx="4330">
                  <c:v>8.7715669935246299E-5</c:v>
                </c:pt>
                <c:pt idx="4331">
                  <c:v>1.0987204698639999E-4</c:v>
                </c:pt>
                <c:pt idx="4332">
                  <c:v>1.04510288273114E-4</c:v>
                </c:pt>
                <c:pt idx="4333">
                  <c:v>7.2973279527068099E-5</c:v>
                </c:pt>
                <c:pt idx="4334">
                  <c:v>2.31596602301065E-5</c:v>
                </c:pt>
                <c:pt idx="4335">
                  <c:v>-3.2454439643586603E-5</c:v>
                </c:pt>
                <c:pt idx="4336">
                  <c:v>-7.9940123775816796E-5</c:v>
                </c:pt>
                <c:pt idx="4337">
                  <c:v>-1.07404307995868E-4</c:v>
                </c:pt>
                <c:pt idx="4338">
                  <c:v>-1.07968416990401E-4</c:v>
                </c:pt>
                <c:pt idx="4339">
                  <c:v>-8.1491166162254904E-5</c:v>
                </c:pt>
                <c:pt idx="4340">
                  <c:v>-3.4603947234278801E-5</c:v>
                </c:pt>
                <c:pt idx="4341">
                  <c:v>2.0950044945826199E-5</c:v>
                </c:pt>
                <c:pt idx="4342">
                  <c:v>7.1256968404605702E-5</c:v>
                </c:pt>
                <c:pt idx="4343">
                  <c:v>1.03717142080312E-4</c:v>
                </c:pt>
                <c:pt idx="4344">
                  <c:v>1.10200714107566E-4</c:v>
                </c:pt>
                <c:pt idx="4345">
                  <c:v>8.90838336509828E-5</c:v>
                </c:pt>
                <c:pt idx="4346">
                  <c:v>4.56553544205274E-5</c:v>
                </c:pt>
                <c:pt idx="4347">
                  <c:v>-9.20779154980569E-6</c:v>
                </c:pt>
                <c:pt idx="4348">
                  <c:v>-6.1764789005498103E-5</c:v>
                </c:pt>
                <c:pt idx="4349">
                  <c:v>-9.88524118938301E-5</c:v>
                </c:pt>
                <c:pt idx="4350">
                  <c:v>-1.11181834987509E-4</c:v>
                </c:pt>
                <c:pt idx="4351">
                  <c:v>-9.5665077786536896E-5</c:v>
                </c:pt>
                <c:pt idx="4352">
                  <c:v>-5.6188408390868701E-5</c:v>
                </c:pt>
                <c:pt idx="4353">
                  <c:v>-2.6390035461277402E-6</c:v>
                </c:pt>
                <c:pt idx="4354">
                  <c:v>5.1571356107930299E-5</c:v>
                </c:pt>
                <c:pt idx="4355">
                  <c:v>9.2865349699290602E-5</c:v>
                </c:pt>
                <c:pt idx="4356">
                  <c:v>1.10900640363658E-4</c:v>
                </c:pt>
                <c:pt idx="4357">
                  <c:v>1.01160177671322E-4</c:v>
                </c:pt>
                <c:pt idx="4358">
                  <c:v>6.6083520929021203E-5</c:v>
                </c:pt>
                <c:pt idx="4359">
                  <c:v>1.44558364176455E-5</c:v>
                </c:pt>
                <c:pt idx="4360">
                  <c:v>-4.0792402002027998E-5</c:v>
                </c:pt>
                <c:pt idx="4361">
                  <c:v>-8.5823930282603495E-5</c:v>
                </c:pt>
                <c:pt idx="4362">
                  <c:v>-1.0936032281088999E-4</c:v>
                </c:pt>
                <c:pt idx="4363">
                  <c:v>-1.0550674406900001E-4</c:v>
                </c:pt>
                <c:pt idx="4364">
                  <c:v>-7.5228346758707406E-5</c:v>
                </c:pt>
                <c:pt idx="4365">
                  <c:v>-2.6108543319913401E-5</c:v>
                </c:pt>
                <c:pt idx="4366">
                  <c:v>2.95503067589969E-5</c:v>
                </c:pt>
                <c:pt idx="4367">
                  <c:v>7.7808099193322106E-5</c:v>
                </c:pt>
                <c:pt idx="4368">
                  <c:v>1.06578370498275E-4</c:v>
                </c:pt>
                <c:pt idx="4369">
                  <c:v>1.08655427747725E-4</c:v>
                </c:pt>
                <c:pt idx="4370">
                  <c:v>8.35190590684196E-5</c:v>
                </c:pt>
                <c:pt idx="4371">
                  <c:v>3.7464823930800803E-5</c:v>
                </c:pt>
                <c:pt idx="4372">
                  <c:v>-1.7972708775181399E-5</c:v>
                </c:pt>
                <c:pt idx="4373">
                  <c:v>-6.8908865073828704E-5</c:v>
                </c:pt>
                <c:pt idx="4374">
                  <c:v>-1.02586368635171E-4</c:v>
                </c:pt>
                <c:pt idx="4375">
                  <c:v>-1.10570479772207E-4</c:v>
                </c:pt>
                <c:pt idx="4376">
                  <c:v>-9.0861528320835603E-5</c:v>
                </c:pt>
                <c:pt idx="4377">
                  <c:v>-4.8395743437510799E-5</c:v>
                </c:pt>
                <c:pt idx="4378">
                  <c:v>6.1910556151346498E-6</c:v>
                </c:pt>
                <c:pt idx="4379">
                  <c:v>5.9227266382448801E-5</c:v>
                </c:pt>
                <c:pt idx="4380">
                  <c:v>9.7429640864992698E-5</c:v>
                </c:pt>
                <c:pt idx="4381">
                  <c:v>1.11230157383287E-4</c:v>
                </c:pt>
                <c:pt idx="4382">
                  <c:v>9.7172390963136496E-5</c:v>
                </c:pt>
                <c:pt idx="4383">
                  <c:v>5.8777196412518902E-5</c:v>
                </c:pt>
                <c:pt idx="4384">
                  <c:v>5.6608883931313503E-6</c:v>
                </c:pt>
                <c:pt idx="4385">
                  <c:v>-4.8873224241918001E-5</c:v>
                </c:pt>
                <c:pt idx="4386">
                  <c:v>-9.1166734678107197E-5</c:v>
                </c:pt>
                <c:pt idx="4387">
                  <c:v>-1.1062697085680099E-4</c:v>
                </c:pt>
                <c:pt idx="4388">
                  <c:v>-1.02379995904507E-4</c:v>
                </c:pt>
                <c:pt idx="4389">
                  <c:v>-6.8491315858543604E-5</c:v>
                </c:pt>
                <c:pt idx="4390">
                  <c:v>-1.7448560866531E-5</c:v>
                </c:pt>
                <c:pt idx="4391">
                  <c:v>3.7964294437517402E-5</c:v>
                </c:pt>
                <c:pt idx="4392">
                  <c:v>8.3868756686305103E-5</c:v>
                </c:pt>
                <c:pt idx="4393">
                  <c:v>1.08767768539013E-4</c:v>
                </c:pt>
                <c:pt idx="4394">
                  <c:v>1.0642521801487599E-4</c:v>
                </c:pt>
                <c:pt idx="4395">
                  <c:v>7.7427811424793001E-5</c:v>
                </c:pt>
                <c:pt idx="4396">
                  <c:v>2.9038129136099199E-5</c:v>
                </c:pt>
                <c:pt idx="4397">
                  <c:v>-2.66243327342056E-5</c:v>
                </c:pt>
                <c:pt idx="4398">
                  <c:v>-7.56185653058593E-5</c:v>
                </c:pt>
                <c:pt idx="4399">
                  <c:v>-1.0567365909313799E-4</c:v>
                </c:pt>
                <c:pt idx="4400">
                  <c:v>-1.09262129408752E-4</c:v>
                </c:pt>
                <c:pt idx="4401">
                  <c:v>-8.5485221600903303E-5</c:v>
                </c:pt>
                <c:pt idx="4402">
                  <c:v>-4.0298009731293299E-5</c:v>
                </c:pt>
                <c:pt idx="4403">
                  <c:v>1.4982088666222E-5</c:v>
                </c:pt>
                <c:pt idx="4404">
                  <c:v>6.6509830015151698E-5</c:v>
                </c:pt>
                <c:pt idx="4405">
                  <c:v>1.01379771839755E-4</c:v>
                </c:pt>
                <c:pt idx="4406">
                  <c:v>1.10858520892647E-4</c:v>
                </c:pt>
                <c:pt idx="4407">
                  <c:v>9.2572065671640103E-5</c:v>
                </c:pt>
                <c:pt idx="4408">
                  <c:v>5.1100362327767299E-5</c:v>
                </c:pt>
                <c:pt idx="4409">
                  <c:v>-3.16974376472812E-6</c:v>
                </c:pt>
                <c:pt idx="4410">
                  <c:v>-5.6645967867684697E-5</c:v>
                </c:pt>
                <c:pt idx="4411">
                  <c:v>-9.5934857912107098E-5</c:v>
                </c:pt>
                <c:pt idx="4412">
                  <c:v>-1.1119626765579E-4</c:v>
                </c:pt>
                <c:pt idx="4413">
                  <c:v>-9.8607882353516897E-5</c:v>
                </c:pt>
                <c:pt idx="4414">
                  <c:v>-6.1322541196913503E-5</c:v>
                </c:pt>
                <c:pt idx="4415">
                  <c:v>-8.6785891801158897E-6</c:v>
                </c:pt>
                <c:pt idx="4416">
                  <c:v>4.6138969334900397E-5</c:v>
                </c:pt>
                <c:pt idx="4417">
                  <c:v>8.9400736754605205E-5</c:v>
                </c:pt>
                <c:pt idx="4418">
                  <c:v>1.10271535052212E-4</c:v>
                </c:pt>
                <c:pt idx="4419">
                  <c:v>1.03524143321052E-4</c:v>
                </c:pt>
                <c:pt idx="4420">
                  <c:v>7.0848487677975703E-5</c:v>
                </c:pt>
                <c:pt idx="4421">
                  <c:v>2.0428388783840301E-5</c:v>
                </c:pt>
                <c:pt idx="4422">
                  <c:v>-3.5108126809731298E-5</c:v>
                </c:pt>
                <c:pt idx="4423">
                  <c:v>-8.1851594248798904E-5</c:v>
                </c:pt>
                <c:pt idx="4424">
                  <c:v>-1.08094822137828E-4</c:v>
                </c:pt>
                <c:pt idx="4425">
                  <c:v>-1.0726503125084499E-4</c:v>
                </c:pt>
                <c:pt idx="4426">
                  <c:v>-7.9570047863143894E-5</c:v>
                </c:pt>
                <c:pt idx="4427">
                  <c:v>-3.1946252371377603E-5</c:v>
                </c:pt>
                <c:pt idx="4428">
                  <c:v>2.3678680206961899E-5</c:v>
                </c:pt>
                <c:pt idx="4429">
                  <c:v>7.3373140435600205E-5</c:v>
                </c:pt>
                <c:pt idx="4430">
                  <c:v>1.04690842468224E-4</c:v>
                </c:pt>
                <c:pt idx="4431">
                  <c:v>1.09788073549846E-4</c:v>
                </c:pt>
                <c:pt idx="4432">
                  <c:v>8.7388200535146103E-5</c:v>
                </c:pt>
                <c:pt idx="4433">
                  <c:v>4.31014105793802E-5</c:v>
                </c:pt>
                <c:pt idx="4434">
                  <c:v>-1.1980395037730701E-5</c:v>
                </c:pt>
                <c:pt idx="4435">
                  <c:v>-6.4061636396666805E-5</c:v>
                </c:pt>
                <c:pt idx="4436">
                  <c:v>-1.00098243510517E-4</c:v>
                </c:pt>
                <c:pt idx="4437">
                  <c:v>-1.11064624572738E-4</c:v>
                </c:pt>
                <c:pt idx="4438">
                  <c:v>-9.4214181415806602E-5</c:v>
                </c:pt>
                <c:pt idx="4439">
                  <c:v>-5.3767212060936697E-5</c:v>
                </c:pt>
                <c:pt idx="4440">
                  <c:v>1.4608910216294799E-7</c:v>
                </c:pt>
                <c:pt idx="4441">
                  <c:v>5.4022801343354898E-5</c:v>
                </c:pt>
                <c:pt idx="4442">
                  <c:v>9.4369167854974593E-5</c:v>
                </c:pt>
                <c:pt idx="4443">
                  <c:v>1.110801908535E-4</c:v>
                </c:pt>
                <c:pt idx="4444">
                  <c:v>9.9970490961290794E-5</c:v>
                </c:pt>
                <c:pt idx="4445">
                  <c:v>6.3822561435924294E-5</c:v>
                </c:pt>
                <c:pt idx="4446">
                  <c:v>1.16898754725037E-5</c:v>
                </c:pt>
                <c:pt idx="4447">
                  <c:v>-4.3370612321728003E-5</c:v>
                </c:pt>
                <c:pt idx="4448">
                  <c:v>-8.7568661208237304E-5</c:v>
                </c:pt>
                <c:pt idx="4449">
                  <c:v>-1.09834595658608E-4</c:v>
                </c:pt>
                <c:pt idx="4450">
                  <c:v>-1.04591774261916E-4</c:v>
                </c:pt>
                <c:pt idx="4451">
                  <c:v>-7.3153294161065497E-5</c:v>
                </c:pt>
                <c:pt idx="4452">
                  <c:v>-2.33931177274855E-5</c:v>
                </c:pt>
                <c:pt idx="4453">
                  <c:v>3.2226010161309903E-5</c:v>
                </c:pt>
                <c:pt idx="4454">
                  <c:v>7.9773933889552005E-5</c:v>
                </c:pt>
                <c:pt idx="4455">
                  <c:v>1.07341980993598E-4</c:v>
                </c:pt>
                <c:pt idx="4456">
                  <c:v>1.08025563056492E-4</c:v>
                </c:pt>
                <c:pt idx="4457">
                  <c:v>8.1653472709946598E-5</c:v>
                </c:pt>
                <c:pt idx="4458">
                  <c:v>3.4830763581824903E-5</c:v>
                </c:pt>
                <c:pt idx="4459">
                  <c:v>-2.0715526359735001E-5</c:v>
                </c:pt>
                <c:pt idx="4460">
                  <c:v>-7.10734842147036E-5</c:v>
                </c:pt>
                <c:pt idx="4461">
                  <c:v>-1.03630647040213E-4</c:v>
                </c:pt>
                <c:pt idx="4462">
                  <c:v>-1.1023287143664E-4</c:v>
                </c:pt>
                <c:pt idx="4463">
                  <c:v>-8.9226589346672798E-5</c:v>
                </c:pt>
                <c:pt idx="4464">
                  <c:v>-4.5872954433256099E-5</c:v>
                </c:pt>
                <c:pt idx="4465">
                  <c:v>8.9698464931186795E-6</c:v>
                </c:pt>
                <c:pt idx="4466">
                  <c:v>6.1566093720404199E-5</c:v>
                </c:pt>
                <c:pt idx="4467">
                  <c:v>9.8742730847096801E-5</c:v>
                </c:pt>
                <c:pt idx="4468">
                  <c:v>1.1118863847770301E-4</c:v>
                </c:pt>
                <c:pt idx="4469">
                  <c:v>9.5786661837332803E-5</c:v>
                </c:pt>
                <c:pt idx="4470">
                  <c:v>5.63943215224922E-5</c:v>
                </c:pt>
                <c:pt idx="4471">
                  <c:v>2.8776735373714299E-6</c:v>
                </c:pt>
                <c:pt idx="4472">
                  <c:v>-5.1359705636974498E-5</c:v>
                </c:pt>
                <c:pt idx="4473">
                  <c:v>-9.2733727922057803E-5</c:v>
                </c:pt>
                <c:pt idx="4474">
                  <c:v>-1.1088201277077801E-4</c:v>
                </c:pt>
                <c:pt idx="4475">
                  <c:v>-1.01259209658989E-4</c:v>
                </c:pt>
                <c:pt idx="4476">
                  <c:v>-6.6275409321574504E-5</c:v>
                </c:pt>
                <c:pt idx="4477">
                  <c:v>-1.46925215767806E-5</c:v>
                </c:pt>
                <c:pt idx="4478">
                  <c:v>4.0570199342704703E-5</c:v>
                </c:pt>
                <c:pt idx="4479">
                  <c:v>8.5671862157564796E-5</c:v>
                </c:pt>
                <c:pt idx="4480">
                  <c:v>1.0931647562541399E-4</c:v>
                </c:pt>
                <c:pt idx="4481">
                  <c:v>1.05582099622698E-4</c:v>
                </c:pt>
                <c:pt idx="4482">
                  <c:v>7.5404031785682402E-5</c:v>
                </c:pt>
                <c:pt idx="4483">
                  <c:v>2.6340556415289699E-5</c:v>
                </c:pt>
                <c:pt idx="4484">
                  <c:v>-2.9320074714261E-5</c:v>
                </c:pt>
                <c:pt idx="4485">
                  <c:v>-7.7637311243086699E-5</c:v>
                </c:pt>
                <c:pt idx="4486">
                  <c:v>-1.06509801544168E-4</c:v>
                </c:pt>
                <c:pt idx="4487">
                  <c:v>-1.0870625130967299E-4</c:v>
                </c:pt>
                <c:pt idx="4488">
                  <c:v>-8.3676546070047202E-5</c:v>
                </c:pt>
                <c:pt idx="4489">
                  <c:v>-3.7689530775571299E-5</c:v>
                </c:pt>
                <c:pt idx="4490">
                  <c:v>1.7737061310520899E-5</c:v>
                </c:pt>
                <c:pt idx="4491">
                  <c:v>6.8721296358653094E-5</c:v>
                </c:pt>
                <c:pt idx="4492">
                  <c:v>1.02493856417788E-4</c:v>
                </c:pt>
                <c:pt idx="4493">
                  <c:v>1.1059619431136401E-4</c:v>
                </c:pt>
                <c:pt idx="4494">
                  <c:v>9.0999029250679597E-5</c:v>
                </c:pt>
                <c:pt idx="4495">
                  <c:v>4.8610592797168399E-5</c:v>
                </c:pt>
                <c:pt idx="4496">
                  <c:v>-5.95266818061824E-6</c:v>
                </c:pt>
                <c:pt idx="4497">
                  <c:v>-5.9025046484896598E-5</c:v>
                </c:pt>
                <c:pt idx="4498">
                  <c:v>-9.7314235732227694E-5</c:v>
                </c:pt>
                <c:pt idx="4499">
                  <c:v>-1.11230470946732E-4</c:v>
                </c:pt>
                <c:pt idx="4500">
                  <c:v>-9.7288344688881002E-5</c:v>
                </c:pt>
                <c:pt idx="4501">
                  <c:v>-5.8979748970625901E-5</c:v>
                </c:pt>
                <c:pt idx="4502">
                  <c:v>-5.8993092388778999E-6</c:v>
                </c:pt>
                <c:pt idx="4503">
                  <c:v>4.8658649088404601E-5</c:v>
                </c:pt>
                <c:pt idx="4504">
                  <c:v>9.1029746895151994E-5</c:v>
                </c:pt>
                <c:pt idx="4505">
                  <c:v>1.1060187988445601E-4</c:v>
                </c:pt>
                <c:pt idx="4506">
                  <c:v>1.02473085932448E-4</c:v>
                </c:pt>
                <c:pt idx="4507">
                  <c:v>6.8679271911785295E-5</c:v>
                </c:pt>
                <c:pt idx="4508">
                  <c:v>1.76843081855439E-5</c:v>
                </c:pt>
                <c:pt idx="4509">
                  <c:v>-3.7739800231250302E-5</c:v>
                </c:pt>
                <c:pt idx="4510">
                  <c:v>-8.3711741559404295E-5</c:v>
                </c:pt>
                <c:pt idx="4511">
                  <c:v>-1.08717557904062E-4</c:v>
                </c:pt>
                <c:pt idx="4512">
                  <c:v>-1.0649438743688301E-4</c:v>
                </c:pt>
                <c:pt idx="4513">
                  <c:v>-7.7599036992919402E-5</c:v>
                </c:pt>
                <c:pt idx="4514">
                  <c:v>-2.9268526344601999E-5</c:v>
                </c:pt>
                <c:pt idx="4515">
                  <c:v>2.6392468295476399E-5</c:v>
                </c:pt>
                <c:pt idx="4516">
                  <c:v>7.5443305523966006E-5</c:v>
                </c:pt>
                <c:pt idx="4517">
                  <c:v>1.0559889886768801E-4</c:v>
                </c:pt>
                <c:pt idx="4518">
                  <c:v>1.0930659290198901E-4</c:v>
                </c:pt>
                <c:pt idx="4519">
                  <c:v>8.5637772655113901E-5</c:v>
                </c:pt>
                <c:pt idx="4520">
                  <c:v>4.0520440988592599E-5</c:v>
                </c:pt>
                <c:pt idx="4521">
                  <c:v>-1.4745486494088001E-5</c:v>
                </c:pt>
                <c:pt idx="4522">
                  <c:v>-6.6318315409967293E-5</c:v>
                </c:pt>
                <c:pt idx="4523">
                  <c:v>-1.0128131082245901E-4</c:v>
                </c:pt>
                <c:pt idx="4524">
                  <c:v>-1.10877773635829E-4</c:v>
                </c:pt>
                <c:pt idx="4525">
                  <c:v>-9.2704210206334705E-5</c:v>
                </c:pt>
                <c:pt idx="4526">
                  <c:v>-5.1312302235495202E-5</c:v>
                </c:pt>
                <c:pt idx="4527">
                  <c:v>2.9310901486371899E-6</c:v>
                </c:pt>
                <c:pt idx="4528">
                  <c:v>5.6440372821880202E-5</c:v>
                </c:pt>
                <c:pt idx="4529">
                  <c:v>9.5813813991229901E-5</c:v>
                </c:pt>
                <c:pt idx="4530">
                  <c:v>1.11190091060726E-4</c:v>
                </c:pt>
                <c:pt idx="4531">
                  <c:v>9.8718120050816197E-5</c:v>
                </c:pt>
                <c:pt idx="4532">
                  <c:v>6.1521583471422798E-5</c:v>
                </c:pt>
                <c:pt idx="4533">
                  <c:v>8.9165846594155999E-6</c:v>
                </c:pt>
                <c:pt idx="4534">
                  <c:v>-4.5921628095017602E-5</c:v>
                </c:pt>
                <c:pt idx="4535">
                  <c:v>-8.9258484215955003E-5</c:v>
                </c:pt>
                <c:pt idx="4536">
                  <c:v>-1.1023999924557E-4</c:v>
                </c:pt>
                <c:pt idx="4537">
                  <c:v>-1.03611222584826E-4</c:v>
                </c:pt>
                <c:pt idx="4538">
                  <c:v>-7.1032372470352704E-5</c:v>
                </c:pt>
                <c:pt idx="4539">
                  <c:v>-2.0663024017831E-5</c:v>
                </c:pt>
                <c:pt idx="4540">
                  <c:v>3.4881506984051102E-5</c:v>
                </c:pt>
                <c:pt idx="4541">
                  <c:v>8.1689748172618202E-5</c:v>
                </c:pt>
                <c:pt idx="4542">
                  <c:v>1.08038285164946E-4</c:v>
                </c:pt>
                <c:pt idx="4543">
                  <c:v>1.0732796341685E-4</c:v>
                </c:pt>
                <c:pt idx="4544">
                  <c:v>7.9736687416657705E-5</c:v>
                </c:pt>
                <c:pt idx="4545">
                  <c:v>3.2174863402465497E-5</c:v>
                </c:pt>
                <c:pt idx="4546">
                  <c:v>-2.3445354749235799E-5</c:v>
                </c:pt>
                <c:pt idx="4547">
                  <c:v>-7.3193538359569505E-5</c:v>
                </c:pt>
                <c:pt idx="4548">
                  <c:v>-1.04609946228001E-4</c:v>
                </c:pt>
                <c:pt idx="4549">
                  <c:v>-1.09826144110638E-4</c:v>
                </c:pt>
                <c:pt idx="4550">
                  <c:v>-8.7535702888830698E-5</c:v>
                </c:pt>
                <c:pt idx="4551">
                  <c:v>-4.33214018464387E-5</c:v>
                </c:pt>
                <c:pt idx="4552">
                  <c:v>1.174301303486E-5</c:v>
                </c:pt>
                <c:pt idx="4553">
                  <c:v>6.3866317453213905E-5</c:v>
                </c:pt>
                <c:pt idx="4554">
                  <c:v>9.9993906467540802E-5</c:v>
                </c:pt>
                <c:pt idx="4555">
                  <c:v>1.11077401289911E-4</c:v>
                </c:pt>
                <c:pt idx="4556">
                  <c:v>9.4340871885052499E-5</c:v>
                </c:pt>
                <c:pt idx="4557">
                  <c:v>5.3976085868302201E-5</c:v>
                </c:pt>
                <c:pt idx="4558">
                  <c:v>9.2654302508442102E-8</c:v>
                </c:pt>
                <c:pt idx="4559">
                  <c:v>-5.38139831081341E-5</c:v>
                </c:pt>
                <c:pt idx="4560">
                  <c:v>-9.4242574611630003E-5</c:v>
                </c:pt>
                <c:pt idx="4561">
                  <c:v>-1.11067528665154E-4</c:v>
                </c:pt>
                <c:pt idx="4562">
                  <c:v>-1.00074931151565E-4</c:v>
                </c:pt>
                <c:pt idx="4563">
                  <c:v>-6.4017946311265995E-5</c:v>
                </c:pt>
                <c:pt idx="4564">
                  <c:v>-1.1927269678802601E-5</c:v>
                </c:pt>
                <c:pt idx="4565">
                  <c:v>4.3150665636126003E-5</c:v>
                </c:pt>
                <c:pt idx="4566">
                  <c:v>8.7421249055191294E-5</c:v>
                </c:pt>
                <c:pt idx="4567">
                  <c:v>1.0979663832632699E-4</c:v>
                </c:pt>
                <c:pt idx="4568">
                  <c:v>1.0467277839974E-4</c:v>
                </c:pt>
                <c:pt idx="4569">
                  <c:v>7.3332971780163496E-5</c:v>
                </c:pt>
                <c:pt idx="4570">
                  <c:v>2.3626467453515099E-5</c:v>
                </c:pt>
                <c:pt idx="4571">
                  <c:v>-3.1997432214829403E-5</c:v>
                </c:pt>
                <c:pt idx="4572">
                  <c:v>-7.9607376487311296E-5</c:v>
                </c:pt>
                <c:pt idx="4573">
                  <c:v>-1.0727915947023501E-4</c:v>
                </c:pt>
                <c:pt idx="4574">
                  <c:v>-1.0808221145225E-4</c:v>
                </c:pt>
                <c:pt idx="4575">
                  <c:v>-8.1815403082686602E-5</c:v>
                </c:pt>
                <c:pt idx="4576">
                  <c:v>-3.5057419465151097E-5</c:v>
                </c:pt>
                <c:pt idx="4577">
                  <c:v>2.0480912337872801E-5</c:v>
                </c:pt>
                <c:pt idx="4578">
                  <c:v>7.0889672591520393E-5</c:v>
                </c:pt>
                <c:pt idx="4579">
                  <c:v>1.0354367457702E-4</c:v>
                </c:pt>
                <c:pt idx="4580">
                  <c:v>1.10264520926381E-4</c:v>
                </c:pt>
                <c:pt idx="4581">
                  <c:v>8.9368933978303702E-5</c:v>
                </c:pt>
                <c:pt idx="4582">
                  <c:v>4.6090343110742801E-5</c:v>
                </c:pt>
                <c:pt idx="4583">
                  <c:v>-8.7318601126342408E-6</c:v>
                </c:pt>
                <c:pt idx="4584">
                  <c:v>-6.1367114802274495E-5</c:v>
                </c:pt>
                <c:pt idx="4585">
                  <c:v>-9.8632594895743195E-5</c:v>
                </c:pt>
                <c:pt idx="4586">
                  <c:v>-1.11194929725376E-4</c:v>
                </c:pt>
                <c:pt idx="4587">
                  <c:v>-9.5907804602024196E-5</c:v>
                </c:pt>
                <c:pt idx="4588">
                  <c:v>-5.65999748472702E-5</c:v>
                </c:pt>
                <c:pt idx="4589">
                  <c:v>-3.1163302712646901E-6</c:v>
                </c:pt>
                <c:pt idx="4590">
                  <c:v>5.1147818553488402E-5</c:v>
                </c:pt>
                <c:pt idx="4591">
                  <c:v>9.2601678923489995E-5</c:v>
                </c:pt>
                <c:pt idx="4592">
                  <c:v>1.10862874347993E-4</c:v>
                </c:pt>
                <c:pt idx="4593">
                  <c:v>1.0135777514869799E-4</c:v>
                </c:pt>
                <c:pt idx="4594">
                  <c:v>6.6466992385424999E-5</c:v>
                </c:pt>
                <c:pt idx="4595">
                  <c:v>1.4929139047936101E-5</c:v>
                </c:pt>
                <c:pt idx="4596">
                  <c:v>-4.0347809777763302E-5</c:v>
                </c:pt>
                <c:pt idx="4597">
                  <c:v>-8.5519399344981893E-5</c:v>
                </c:pt>
                <c:pt idx="4598">
                  <c:v>-1.09272124822412E-4</c:v>
                </c:pt>
                <c:pt idx="4599">
                  <c:v>-1.0565696876302001E-4</c:v>
                </c:pt>
                <c:pt idx="4600">
                  <c:v>-7.5579369428681496E-5</c:v>
                </c:pt>
                <c:pt idx="4601">
                  <c:v>-2.6572448160560599E-5</c:v>
                </c:pt>
                <c:pt idx="4602">
                  <c:v>2.9089707592873399E-5</c:v>
                </c:pt>
                <c:pt idx="4603">
                  <c:v>7.7466165620227798E-5</c:v>
                </c:pt>
                <c:pt idx="4604">
                  <c:v>1.06440741902793E-4</c:v>
                </c:pt>
                <c:pt idx="4605">
                  <c:v>1.0875657406538E-4</c:v>
                </c:pt>
                <c:pt idx="4606">
                  <c:v>8.3833647576488494E-5</c:v>
                </c:pt>
                <c:pt idx="4607">
                  <c:v>3.7914063985872302E-5</c:v>
                </c:pt>
                <c:pt idx="4608">
                  <c:v>-1.7501332131783001E-5</c:v>
                </c:pt>
                <c:pt idx="4609">
                  <c:v>-6.8533411046650902E-5</c:v>
                </c:pt>
                <c:pt idx="4610">
                  <c:v>-1.0240087201446799E-4</c:v>
                </c:pt>
                <c:pt idx="4611">
                  <c:v>-1.10621399337372E-4</c:v>
                </c:pt>
                <c:pt idx="4612">
                  <c:v>-9.1136110950890093E-5</c:v>
                </c:pt>
                <c:pt idx="4613">
                  <c:v>-4.8825218209371099E-5</c:v>
                </c:pt>
                <c:pt idx="4614">
                  <c:v>5.7142533223489398E-6</c:v>
                </c:pt>
                <c:pt idx="4615">
                  <c:v>5.8822554660832597E-5</c:v>
                </c:pt>
                <c:pt idx="4616">
                  <c:v>9.7198382275874001E-5</c:v>
                </c:pt>
                <c:pt idx="4617">
                  <c:v>1.11230272074935E-4</c:v>
                </c:pt>
                <c:pt idx="4618">
                  <c:v>9.7403850210315998E-5</c:v>
                </c:pt>
                <c:pt idx="4619">
                  <c:v>5.9182029810905199E-5</c:v>
                </c:pt>
                <c:pt idx="4620">
                  <c:v>6.1377029066943898E-6</c:v>
                </c:pt>
                <c:pt idx="4621">
                  <c:v>-4.8443849766042597E-5</c:v>
                </c:pt>
                <c:pt idx="4622">
                  <c:v>-9.0892339741048198E-5</c:v>
                </c:pt>
                <c:pt idx="4623">
                  <c:v>-1.10576279372768E-4</c:v>
                </c:pt>
                <c:pt idx="4624">
                  <c:v>-1.02565703870142E-4</c:v>
                </c:pt>
                <c:pt idx="4625">
                  <c:v>-6.8866911561805695E-5</c:v>
                </c:pt>
                <c:pt idx="4626">
                  <c:v>-1.79199740335115E-5</c:v>
                </c:pt>
                <c:pt idx="4627">
                  <c:v>3.7515132158923801E-5</c:v>
                </c:pt>
                <c:pt idx="4628">
                  <c:v>8.3554340775172695E-5</c:v>
                </c:pt>
                <c:pt idx="4629">
                  <c:v>1.0866684641078E-4</c:v>
                </c:pt>
                <c:pt idx="4630">
                  <c:v>1.0656306624263399E-4</c:v>
                </c:pt>
                <c:pt idx="4631">
                  <c:v>7.7769905064750406E-5</c:v>
                </c:pt>
                <c:pt idx="4632">
                  <c:v>2.9498788713934801E-5</c:v>
                </c:pt>
                <c:pt idx="4633">
                  <c:v>-2.6160482267485201E-5</c:v>
                </c:pt>
                <c:pt idx="4634">
                  <c:v>-7.5267698177163906E-5</c:v>
                </c:pt>
                <c:pt idx="4635">
                  <c:v>-1.0552365215147099E-4</c:v>
                </c:pt>
                <c:pt idx="4636">
                  <c:v>-1.09350552823229E-4</c:v>
                </c:pt>
                <c:pt idx="4637">
                  <c:v>-8.57899291788298E-5</c:v>
                </c:pt>
                <c:pt idx="4638">
                  <c:v>-4.0742685569509098E-5</c:v>
                </c:pt>
                <c:pt idx="4639">
                  <c:v>1.4508816389966801E-5</c:v>
                </c:pt>
                <c:pt idx="4640">
                  <c:v>6.6126495278413195E-5</c:v>
                </c:pt>
                <c:pt idx="4641">
                  <c:v>1.01182383205386E-4</c:v>
                </c:pt>
                <c:pt idx="4642">
                  <c:v>1.10896515568634E-4</c:v>
                </c:pt>
                <c:pt idx="4643">
                  <c:v>9.2835927655681507E-5</c:v>
                </c:pt>
                <c:pt idx="4644">
                  <c:v>5.1524005749078802E-5</c:v>
                </c:pt>
                <c:pt idx="4645">
                  <c:v>-2.69242302910713E-6</c:v>
                </c:pt>
                <c:pt idx="4646">
                  <c:v>-5.6234517757073303E-5</c:v>
                </c:pt>
                <c:pt idx="4647">
                  <c:v>-9.5692328659159097E-5</c:v>
                </c:pt>
                <c:pt idx="4648">
                  <c:v>-1.11183402216449E-4</c:v>
                </c:pt>
                <c:pt idx="4649">
                  <c:v>-9.8827902956876405E-5</c:v>
                </c:pt>
                <c:pt idx="4650">
                  <c:v>-6.1720342317953902E-5</c:v>
                </c:pt>
                <c:pt idx="4651">
                  <c:v>-9.1545390602935503E-6</c:v>
                </c:pt>
                <c:pt idx="4652">
                  <c:v>4.5704075295654702E-5</c:v>
                </c:pt>
                <c:pt idx="4653">
                  <c:v>8.9115820466307094E-5</c:v>
                </c:pt>
                <c:pt idx="4654">
                  <c:v>1.10207955566758E-4</c:v>
                </c:pt>
                <c:pt idx="4655">
                  <c:v>1.03697824514993E-4</c:v>
                </c:pt>
                <c:pt idx="4656">
                  <c:v>7.12159300188488E-5</c:v>
                </c:pt>
                <c:pt idx="4657">
                  <c:v>2.0897564057927299E-5</c:v>
                </c:pt>
                <c:pt idx="4658">
                  <c:v>-3.4654726460377697E-5</c:v>
                </c:pt>
                <c:pt idx="4659">
                  <c:v>-8.1527525754365994E-5</c:v>
                </c:pt>
                <c:pt idx="4660">
                  <c:v>-1.07981250463121E-4</c:v>
                </c:pt>
                <c:pt idx="4661">
                  <c:v>-1.0739040112634199E-4</c:v>
                </c:pt>
                <c:pt idx="4662">
                  <c:v>-7.9902959625788794E-5</c:v>
                </c:pt>
                <c:pt idx="4663">
                  <c:v>-3.2403326204981099E-5</c:v>
                </c:pt>
                <c:pt idx="4664">
                  <c:v>2.32119212795062E-5</c:v>
                </c:pt>
                <c:pt idx="4665">
                  <c:v>7.3013599083235697E-5</c:v>
                </c:pt>
                <c:pt idx="4666">
                  <c:v>1.0452856805308301E-4</c:v>
                </c:pt>
                <c:pt idx="4667">
                  <c:v>1.09863708705877E-4</c:v>
                </c:pt>
                <c:pt idx="4668">
                  <c:v>8.7682801968316305E-5</c:v>
                </c:pt>
                <c:pt idx="4669">
                  <c:v>4.3541193533176703E-5</c:v>
                </c:pt>
                <c:pt idx="4670">
                  <c:v>-1.1505576932301701E-5</c:v>
                </c:pt>
                <c:pt idx="4671">
                  <c:v>-6.3670704279667807E-5</c:v>
                </c:pt>
                <c:pt idx="4672">
                  <c:v>-9.98891087558174E-5</c:v>
                </c:pt>
                <c:pt idx="4673">
                  <c:v>-1.11089666277029E-4</c:v>
                </c:pt>
                <c:pt idx="4674">
                  <c:v>-9.4467127728902395E-5</c:v>
                </c:pt>
                <c:pt idx="4675">
                  <c:v>-5.4184711009556903E-5</c:v>
                </c:pt>
                <c:pt idx="4676">
                  <c:v>-3.3139728032433399E-7</c:v>
                </c:pt>
                <c:pt idx="4677">
                  <c:v>5.3604916953605002E-5</c:v>
                </c:pt>
                <c:pt idx="4678">
                  <c:v>9.4115547195741493E-5</c:v>
                </c:pt>
                <c:pt idx="4679">
                  <c:v>1.11054354792237E-4</c:v>
                </c:pt>
                <c:pt idx="4680">
                  <c:v>1.00178910299816E-4</c:v>
                </c:pt>
                <c:pt idx="4681">
                  <c:v>6.4213036257965099E-5</c:v>
                </c:pt>
                <c:pt idx="4682">
                  <c:v>1.21646089365497E-5</c:v>
                </c:pt>
                <c:pt idx="4683">
                  <c:v>-4.29305201567797E-5</c:v>
                </c:pt>
                <c:pt idx="4684">
                  <c:v>-8.7273434155231598E-5</c:v>
                </c:pt>
                <c:pt idx="4685">
                  <c:v>-1.09758175164426E-4</c:v>
                </c:pt>
                <c:pt idx="4686">
                  <c:v>-1.04753300313403E-4</c:v>
                </c:pt>
                <c:pt idx="4687">
                  <c:v>-7.3512311556592994E-5</c:v>
                </c:pt>
                <c:pt idx="4688">
                  <c:v>-2.3859708333160701E-5</c:v>
                </c:pt>
                <c:pt idx="4689">
                  <c:v>3.1768706857196302E-5</c:v>
                </c:pt>
                <c:pt idx="4690">
                  <c:v>7.9440452336419106E-5</c:v>
                </c:pt>
                <c:pt idx="4691">
                  <c:v>1.07215843715197E-4</c:v>
                </c:pt>
                <c:pt idx="4692">
                  <c:v>1.08138361916697E-4</c:v>
                </c:pt>
                <c:pt idx="4693">
                  <c:v>8.1976956534466898E-5</c:v>
                </c:pt>
                <c:pt idx="4694">
                  <c:v>3.5283913840060801E-5</c:v>
                </c:pt>
                <c:pt idx="4695">
                  <c:v>-2.0246203961098799E-5</c:v>
                </c:pt>
                <c:pt idx="4696">
                  <c:v>-7.0705534381870305E-5</c:v>
                </c:pt>
                <c:pt idx="4697">
                  <c:v>-1.03456225091411E-4</c:v>
                </c:pt>
                <c:pt idx="4698">
                  <c:v>-1.10295662430982E-4</c:v>
                </c:pt>
                <c:pt idx="4699">
                  <c:v>-8.95108668900982E-5</c:v>
                </c:pt>
                <c:pt idx="4700">
                  <c:v>-4.6307519451484697E-5</c:v>
                </c:pt>
                <c:pt idx="4701">
                  <c:v>8.4938335047479397E-6</c:v>
                </c:pt>
                <c:pt idx="4702">
                  <c:v>6.1167853167798798E-5</c:v>
                </c:pt>
                <c:pt idx="4703">
                  <c:v>9.8522004547162102E-5</c:v>
                </c:pt>
                <c:pt idx="4704">
                  <c:v>1.11200708701544E-4</c:v>
                </c:pt>
                <c:pt idx="4705">
                  <c:v>9.6028505522510296E-5</c:v>
                </c:pt>
                <c:pt idx="4706">
                  <c:v>5.68053674177643E-5</c:v>
                </c:pt>
                <c:pt idx="4707">
                  <c:v>3.3549726483235199E-6</c:v>
                </c:pt>
                <c:pt idx="4708">
                  <c:v>-5.0935695833629099E-5</c:v>
                </c:pt>
                <c:pt idx="4709">
                  <c:v>-9.2469203311932704E-5</c:v>
                </c:pt>
                <c:pt idx="4710">
                  <c:v>-1.10843225183471E-4</c:v>
                </c:pt>
                <c:pt idx="4711">
                  <c:v>-1.0145587368636099E-4</c:v>
                </c:pt>
                <c:pt idx="4712">
                  <c:v>-6.6658269237955902E-5</c:v>
                </c:pt>
                <c:pt idx="4713">
                  <c:v>-1.51656877410229E-5</c:v>
                </c:pt>
                <c:pt idx="4714">
                  <c:v>4.0125234331745698E-5</c:v>
                </c:pt>
                <c:pt idx="4715">
                  <c:v>8.5366542547246301E-5</c:v>
                </c:pt>
                <c:pt idx="4716">
                  <c:v>1.09227270606206E-4</c:v>
                </c:pt>
                <c:pt idx="4717">
                  <c:v>1.05731351145048E-4</c:v>
                </c:pt>
                <c:pt idx="4718">
                  <c:v>7.5754358879929497E-5</c:v>
                </c:pt>
                <c:pt idx="4719">
                  <c:v>2.6804217487407799E-5</c:v>
                </c:pt>
                <c:pt idx="4720">
                  <c:v>-2.8859206456128299E-5</c:v>
                </c:pt>
                <c:pt idx="4721">
                  <c:v>-7.7294663113207894E-5</c:v>
                </c:pt>
                <c:pt idx="4722">
                  <c:v>-1.06371191892306E-4</c:v>
                </c:pt>
                <c:pt idx="4723">
                  <c:v>-1.08806395783009E-4</c:v>
                </c:pt>
                <c:pt idx="4724">
                  <c:v>-8.3990362863981905E-5</c:v>
                </c:pt>
                <c:pt idx="4725">
                  <c:v>-3.8138422527286298E-5</c:v>
                </c:pt>
                <c:pt idx="4726">
                  <c:v>1.7265522324964701E-5</c:v>
                </c:pt>
                <c:pt idx="4727">
                  <c:v>6.8345210003403905E-5</c:v>
                </c:pt>
                <c:pt idx="4728">
                  <c:v>1.02307415853588E-4</c:v>
                </c:pt>
                <c:pt idx="4729">
                  <c:v>1.10646094734111E-4</c:v>
                </c:pt>
                <c:pt idx="4730">
                  <c:v>9.1272772789936294E-5</c:v>
                </c:pt>
                <c:pt idx="4731">
                  <c:v>4.90396186853465E-5</c:v>
                </c:pt>
                <c:pt idx="4732">
                  <c:v>-5.4758121386962602E-6</c:v>
                </c:pt>
                <c:pt idx="4733">
                  <c:v>-5.86197918431303E-5</c:v>
                </c:pt>
                <c:pt idx="4734">
                  <c:v>-9.7082081029664603E-5</c:v>
                </c:pt>
                <c:pt idx="4735">
                  <c:v>-1.11229560768812E-4</c:v>
                </c:pt>
                <c:pt idx="4736">
                  <c:v>-9.7518906995311196E-5</c:v>
                </c:pt>
                <c:pt idx="4737">
                  <c:v>-5.9384038001455599E-5</c:v>
                </c:pt>
                <c:pt idx="4738">
                  <c:v>-6.3760682983089E-6</c:v>
                </c:pt>
                <c:pt idx="4739">
                  <c:v>4.8228827264405497E-5</c:v>
                </c:pt>
                <c:pt idx="4740">
                  <c:v>9.0754513848826098E-5</c:v>
                </c:pt>
                <c:pt idx="4741">
                  <c:v>1.10550169439678E-4</c:v>
                </c:pt>
                <c:pt idx="4742">
                  <c:v>1.0265784929089999E-4</c:v>
                </c:pt>
                <c:pt idx="4743">
                  <c:v>6.9054233944155097E-5</c:v>
                </c:pt>
                <c:pt idx="4744">
                  <c:v>1.81555573247287E-5</c:v>
                </c:pt>
                <c:pt idx="4745">
                  <c:v>-3.7290291255576701E-5</c:v>
                </c:pt>
                <c:pt idx="4746">
                  <c:v>-8.3396555058750806E-5</c:v>
                </c:pt>
                <c:pt idx="4747">
                  <c:v>-1.08615634292793E-4</c:v>
                </c:pt>
                <c:pt idx="4748">
                  <c:v>-1.06631254115727E-4</c:v>
                </c:pt>
                <c:pt idx="4749">
                  <c:v>-7.7940414853102502E-5</c:v>
                </c:pt>
                <c:pt idx="4750">
                  <c:v>-2.97289151832864E-5</c:v>
                </c:pt>
                <c:pt idx="4751">
                  <c:v>2.5928375718984299E-5</c:v>
                </c:pt>
                <c:pt idx="4752">
                  <c:v>7.5091744074469997E-5</c:v>
                </c:pt>
                <c:pt idx="4753">
                  <c:v>1.05447919291144E-4</c:v>
                </c:pt>
                <c:pt idx="4754">
                  <c:v>1.0939400896995101E-4</c:v>
                </c:pt>
                <c:pt idx="4755">
                  <c:v>8.5941690471070601E-5</c:v>
                </c:pt>
                <c:pt idx="4756">
                  <c:v>4.0964742450169001E-5</c:v>
                </c:pt>
                <c:pt idx="4757">
                  <c:v>-1.4272079444189999E-5</c:v>
                </c:pt>
                <c:pt idx="4758">
                  <c:v>-6.5934370504198606E-5</c:v>
                </c:pt>
                <c:pt idx="4759">
                  <c:v>-1.01082989444291E-4</c:v>
                </c:pt>
                <c:pt idx="4760">
                  <c:v>-1.1091474660472E-4</c:v>
                </c:pt>
                <c:pt idx="4761">
                  <c:v>-9.29672174128625E-5</c:v>
                </c:pt>
                <c:pt idx="4762">
                  <c:v>-5.1735471893206699E-5</c:v>
                </c:pt>
                <c:pt idx="4763">
                  <c:v>2.4537435056698202E-6</c:v>
                </c:pt>
                <c:pt idx="4764">
                  <c:v>5.6028403621631797E-5</c:v>
                </c:pt>
                <c:pt idx="4765">
                  <c:v>9.55704024755739E-5</c:v>
                </c:pt>
                <c:pt idx="4766">
                  <c:v>1.11176201153774E-4</c:v>
                </c:pt>
                <c:pt idx="4767">
                  <c:v>9.8937230565931004E-5</c:v>
                </c:pt>
                <c:pt idx="4768">
                  <c:v>6.1918816820830902E-5</c:v>
                </c:pt>
                <c:pt idx="4769">
                  <c:v>9.3924512865010996E-6</c:v>
                </c:pt>
                <c:pt idx="4770">
                  <c:v>-4.5486311939070601E-5</c:v>
                </c:pt>
                <c:pt idx="4771">
                  <c:v>-8.89727461629089E-5</c:v>
                </c:pt>
                <c:pt idx="4772">
                  <c:v>-1.1017540416339999E-4</c:v>
                </c:pt>
                <c:pt idx="4773">
                  <c:v>-1.0378394871258099E-4</c:v>
                </c:pt>
                <c:pt idx="4774">
                  <c:v>-7.1399159477820705E-5</c:v>
                </c:pt>
                <c:pt idx="4775">
                  <c:v>-2.1132007823610598E-5</c:v>
                </c:pt>
                <c:pt idx="4776">
                  <c:v>3.44277862834818E-5</c:v>
                </c:pt>
                <c:pt idx="4777">
                  <c:v>8.1364927741395699E-5</c:v>
                </c:pt>
                <c:pt idx="4778">
                  <c:v>1.0792371829511E-4</c:v>
                </c:pt>
                <c:pt idx="4779">
                  <c:v>1.07452344091672E-4</c:v>
                </c:pt>
                <c:pt idx="4780">
                  <c:v>8.0068863724526396E-5</c:v>
                </c:pt>
                <c:pt idx="4781">
                  <c:v>3.2631639726403402E-5</c:v>
                </c:pt>
                <c:pt idx="4782">
                  <c:v>-2.2978380873193501E-5</c:v>
                </c:pt>
                <c:pt idx="4783">
                  <c:v>-7.2833323435573204E-5</c:v>
                </c:pt>
                <c:pt idx="4784">
                  <c:v>-1.04446708318377E-4</c:v>
                </c:pt>
                <c:pt idx="4785">
                  <c:v>-1.0990076716250501E-4</c:v>
                </c:pt>
                <c:pt idx="4786">
                  <c:v>-8.7829497095922194E-5</c:v>
                </c:pt>
                <c:pt idx="4787">
                  <c:v>-4.3760784627020997E-5</c:v>
                </c:pt>
                <c:pt idx="4788">
                  <c:v>1.1268087823916399E-5</c:v>
                </c:pt>
                <c:pt idx="4789">
                  <c:v>6.3474797777212099E-5</c:v>
                </c:pt>
                <c:pt idx="4790">
                  <c:v>9.9783850858147194E-5</c:v>
                </c:pt>
                <c:pt idx="4791">
                  <c:v>1.1110141947758801E-4</c:v>
                </c:pt>
                <c:pt idx="4792">
                  <c:v>9.4592948365699494E-5</c:v>
                </c:pt>
                <c:pt idx="4793">
                  <c:v>5.4393086523571401E-5</c:v>
                </c:pt>
                <c:pt idx="4794">
                  <c:v>5.7013873140348896E-7</c:v>
                </c:pt>
                <c:pt idx="4795">
                  <c:v>-5.3395603842928303E-5</c:v>
                </c:pt>
                <c:pt idx="4796">
                  <c:v>-9.3988086192520605E-5</c:v>
                </c:pt>
                <c:pt idx="4797">
                  <c:v>-1.11040669295439E-4</c:v>
                </c:pt>
                <c:pt idx="4798">
                  <c:v>-1.00282427927013E-4</c:v>
                </c:pt>
                <c:pt idx="4799">
                  <c:v>-6.44078303772487E-5</c:v>
                </c:pt>
                <c:pt idx="4800">
                  <c:v>-1.2401892152330201E-5</c:v>
                </c:pt>
                <c:pt idx="4801">
                  <c:v>4.2710176897892699E-5</c:v>
                </c:pt>
                <c:pt idx="4802">
                  <c:v>8.7125217189336601E-5</c:v>
                </c:pt>
                <c:pt idx="4803">
                  <c:v>1.09719206350102E-4</c:v>
                </c:pt>
                <c:pt idx="4804">
                  <c:v>1.0483333963194401E-4</c:v>
                </c:pt>
                <c:pt idx="4805">
                  <c:v>7.3691312664141305E-5</c:v>
                </c:pt>
                <c:pt idx="4806">
                  <c:v>2.40928392918889E-5</c:v>
                </c:pt>
                <c:pt idx="4807">
                  <c:v>-3.1539835142141197E-5</c:v>
                </c:pt>
                <c:pt idx="4808">
                  <c:v>-7.9273162205889696E-5</c:v>
                </c:pt>
                <c:pt idx="4809">
                  <c:v>-1.07152034020177E-4</c:v>
                </c:pt>
                <c:pt idx="4810">
                  <c:v>-1.08194014191151E-4</c:v>
                </c:pt>
                <c:pt idx="4811">
                  <c:v>-8.2138132321015803E-5</c:v>
                </c:pt>
                <c:pt idx="4812">
                  <c:v>-3.5510245663101797E-5</c:v>
                </c:pt>
                <c:pt idx="4813">
                  <c:v>2.0011402310707201E-5</c:v>
                </c:pt>
                <c:pt idx="4814">
                  <c:v>7.0521070434072296E-5</c:v>
                </c:pt>
                <c:pt idx="4815">
                  <c:v>1.03368298986264E-4</c:v>
                </c:pt>
                <c:pt idx="4816">
                  <c:v>1.1032629580697301E-4</c:v>
                </c:pt>
                <c:pt idx="4817">
                  <c:v>8.9652387428176104E-5</c:v>
                </c:pt>
                <c:pt idx="4818">
                  <c:v>4.6524482454957499E-5</c:v>
                </c:pt>
                <c:pt idx="4819">
                  <c:v>-8.2557677660408795E-6</c:v>
                </c:pt>
                <c:pt idx="4820">
                  <c:v>-6.0968309734969203E-5</c:v>
                </c:pt>
                <c:pt idx="4821">
                  <c:v>-9.8410960310839707E-5</c:v>
                </c:pt>
                <c:pt idx="4822">
                  <c:v>-1.11205975379584E-4</c:v>
                </c:pt>
                <c:pt idx="4823">
                  <c:v>-9.6148764042725804E-5</c:v>
                </c:pt>
                <c:pt idx="4824">
                  <c:v>-5.7010498287737397E-5</c:v>
                </c:pt>
                <c:pt idx="4825">
                  <c:v>-3.5935995691300202E-6</c:v>
                </c:pt>
                <c:pt idx="4826">
                  <c:v>5.0723338454639202E-5</c:v>
                </c:pt>
                <c:pt idx="4827">
                  <c:v>9.2336301697696995E-5</c:v>
                </c:pt>
                <c:pt idx="4828">
                  <c:v>1.10823065367736E-4</c:v>
                </c:pt>
                <c:pt idx="4829">
                  <c:v>1.01553504820041E-4</c:v>
                </c:pt>
                <c:pt idx="4830">
                  <c:v>6.6849238997960403E-5</c:v>
                </c:pt>
                <c:pt idx="4831">
                  <c:v>1.54021665662686E-5</c:v>
                </c:pt>
                <c:pt idx="4832">
                  <c:v>-3.9902474030049702E-5</c:v>
                </c:pt>
                <c:pt idx="4833">
                  <c:v>-8.5213292468564394E-5</c:v>
                </c:pt>
                <c:pt idx="4834">
                  <c:v>-1.09181913183438E-4</c:v>
                </c:pt>
                <c:pt idx="4835">
                  <c:v>-1.05805246426104E-4</c:v>
                </c:pt>
                <c:pt idx="4836">
                  <c:v>-7.5928999333255696E-5</c:v>
                </c:pt>
                <c:pt idx="4837">
                  <c:v>-2.7035863328077801E-5</c:v>
                </c:pt>
                <c:pt idx="4838">
                  <c:v>2.8628572365936901E-5</c:v>
                </c:pt>
                <c:pt idx="4839">
                  <c:v>7.7122804512133397E-5</c:v>
                </c:pt>
                <c:pt idx="4840">
                  <c:v>1.06301151833121E-4</c:v>
                </c:pt>
                <c:pt idx="4841">
                  <c:v>1.0885571623303301E-4</c:v>
                </c:pt>
                <c:pt idx="4842">
                  <c:v>8.4146691210544995E-5</c:v>
                </c:pt>
                <c:pt idx="4843">
                  <c:v>3.8362605366200998E-5</c:v>
                </c:pt>
                <c:pt idx="4844">
                  <c:v>-1.7029632976434101E-5</c:v>
                </c:pt>
                <c:pt idx="4845">
                  <c:v>-6.8156694095947997E-5</c:v>
                </c:pt>
                <c:pt idx="4846">
                  <c:v>-1.02213488365697E-4</c:v>
                </c:pt>
                <c:pt idx="4847">
                  <c:v>-1.10670280387811E-4</c:v>
                </c:pt>
                <c:pt idx="4848">
                  <c:v>-9.1409014138221306E-5</c:v>
                </c:pt>
                <c:pt idx="4849">
                  <c:v>-4.9253793237358398E-5</c:v>
                </c:pt>
                <c:pt idx="4850">
                  <c:v>5.2373457281512196E-6</c:v>
                </c:pt>
                <c:pt idx="4851">
                  <c:v>5.8416758965911302E-5</c:v>
                </c:pt>
                <c:pt idx="4852">
                  <c:v>9.6965332529395896E-5</c:v>
                </c:pt>
                <c:pt idx="4853">
                  <c:v>1.11228337031641E-4</c:v>
                </c:pt>
                <c:pt idx="4854">
                  <c:v>9.7633514513803597E-5</c:v>
                </c:pt>
                <c:pt idx="4855">
                  <c:v>5.9585772611631701E-5</c:v>
                </c:pt>
                <c:pt idx="4856">
                  <c:v>6.61440431557953E-6</c:v>
                </c:pt>
                <c:pt idx="4857">
                  <c:v>-4.8013582574095101E-5</c:v>
                </c:pt>
                <c:pt idx="4858">
                  <c:v>-9.0616269853445404E-5</c:v>
                </c:pt>
                <c:pt idx="4859">
                  <c:v>-1.10523550205473E-4</c:v>
                </c:pt>
                <c:pt idx="4860">
                  <c:v>-1.02749521770212E-4</c:v>
                </c:pt>
                <c:pt idx="4861">
                  <c:v>-6.9241238195845003E-5</c:v>
                </c:pt>
                <c:pt idx="4862">
                  <c:v>-1.83910569738707E-5</c:v>
                </c:pt>
                <c:pt idx="4863">
                  <c:v>3.7065278557044E-5</c:v>
                </c:pt>
                <c:pt idx="4864">
                  <c:v>8.3238385137052206E-5</c:v>
                </c:pt>
                <c:pt idx="4865">
                  <c:v>1.08563921786033E-4</c:v>
                </c:pt>
                <c:pt idx="4866">
                  <c:v>1.06698950742025E-4</c:v>
                </c:pt>
                <c:pt idx="4867">
                  <c:v>7.8110565572442404E-5</c:v>
                </c:pt>
                <c:pt idx="4868">
                  <c:v>2.9958904692471199E-5</c:v>
                </c:pt>
                <c:pt idx="4869">
                  <c:v>-2.5696149719281199E-5</c:v>
                </c:pt>
                <c:pt idx="4870">
                  <c:v>-7.4915444026499796E-5</c:v>
                </c:pt>
                <c:pt idx="4871">
                  <c:v>-1.05371700635607E-4</c:v>
                </c:pt>
                <c:pt idx="4872">
                  <c:v>-1.09436961141952E-4</c:v>
                </c:pt>
                <c:pt idx="4873">
                  <c:v>-8.6093055832677E-5</c:v>
                </c:pt>
                <c:pt idx="4874">
                  <c:v>-4.1186610607563503E-5</c:v>
                </c:pt>
                <c:pt idx="4875">
                  <c:v>1.4035276747397001E-5</c:v>
                </c:pt>
                <c:pt idx="4876">
                  <c:v>6.5741941972436203E-5</c:v>
                </c:pt>
                <c:pt idx="4877">
                  <c:v>1.00983129997079E-4</c:v>
                </c:pt>
                <c:pt idx="4878">
                  <c:v>1.1093246666009499E-4</c:v>
                </c:pt>
                <c:pt idx="4879">
                  <c:v>9.3098078873029807E-5</c:v>
                </c:pt>
                <c:pt idx="4880">
                  <c:v>5.1946699693661097E-5</c:v>
                </c:pt>
                <c:pt idx="4881">
                  <c:v>-2.2150526779142699E-6</c:v>
                </c:pt>
                <c:pt idx="4882">
                  <c:v>-5.5822031365116703E-5</c:v>
                </c:pt>
                <c:pt idx="4883">
                  <c:v>-9.5448036002184196E-5</c:v>
                </c:pt>
                <c:pt idx="4884">
                  <c:v>-1.11168487905876E-4</c:v>
                </c:pt>
                <c:pt idx="4885">
                  <c:v>-9.9046102374311299E-5</c:v>
                </c:pt>
                <c:pt idx="4886">
                  <c:v>-6.2117006065688399E-5</c:v>
                </c:pt>
                <c:pt idx="4887">
                  <c:v>-9.6303202419842802E-6</c:v>
                </c:pt>
                <c:pt idx="4888">
                  <c:v>4.5268339028494197E-5</c:v>
                </c:pt>
                <c:pt idx="4889">
                  <c:v>8.8829261964898897E-5</c:v>
                </c:pt>
                <c:pt idx="4890">
                  <c:v>1.1014234518546E-4</c:v>
                </c:pt>
                <c:pt idx="4891">
                  <c:v>1.03869594780818E-4</c:v>
                </c:pt>
                <c:pt idx="4892">
                  <c:v>7.15820600031357E-5</c:v>
                </c:pt>
                <c:pt idx="4893">
                  <c:v>2.1366354234806102E-5</c:v>
                </c:pt>
                <c:pt idx="4894">
                  <c:v>-3.4200687498869497E-5</c:v>
                </c:pt>
                <c:pt idx="4895">
                  <c:v>-8.1201954882791202E-5</c:v>
                </c:pt>
                <c:pt idx="4896">
                  <c:v>-1.07865688925961E-4</c:v>
                </c:pt>
                <c:pt idx="4897">
                  <c:v>-1.0751379202747E-4</c:v>
                </c:pt>
                <c:pt idx="4898">
                  <c:v>-8.0234398948555497E-5</c:v>
                </c:pt>
                <c:pt idx="4899">
                  <c:v>-3.2859802914899503E-5</c:v>
                </c:pt>
                <c:pt idx="4900">
                  <c:v>2.2744734606210902E-5</c:v>
                </c:pt>
                <c:pt idx="4901">
                  <c:v>7.2652712247106205E-5</c:v>
                </c:pt>
                <c:pt idx="4902">
                  <c:v>1.04364367401007E-4</c:v>
                </c:pt>
                <c:pt idx="4903">
                  <c:v>1.09937319309795E-4</c:v>
                </c:pt>
                <c:pt idx="4904">
                  <c:v>8.7975787595828396E-5</c:v>
                </c:pt>
                <c:pt idx="4905">
                  <c:v>4.3980174116322403E-5</c:v>
                </c:pt>
                <c:pt idx="4906">
                  <c:v>-1.1030546803809E-5</c:v>
                </c:pt>
                <c:pt idx="4907">
                  <c:v>-6.3278598848382097E-5</c:v>
                </c:pt>
                <c:pt idx="4908">
                  <c:v>-9.9678133259449797E-5</c:v>
                </c:pt>
                <c:pt idx="4909">
                  <c:v>-1.1111266083744199E-4</c:v>
                </c:pt>
                <c:pt idx="4910">
                  <c:v>-9.4718333215792005E-5</c:v>
                </c:pt>
                <c:pt idx="4911">
                  <c:v>-5.46012114503664E-5</c:v>
                </c:pt>
                <c:pt idx="4912">
                  <c:v>-8.0887755587166901E-7</c:v>
                </c:pt>
                <c:pt idx="4913">
                  <c:v>5.3186044740403103E-5</c:v>
                </c:pt>
                <c:pt idx="4914">
                  <c:v>9.3860192189176099E-5</c:v>
                </c:pt>
                <c:pt idx="4915">
                  <c:v>1.1102647223781E-4</c:v>
                </c:pt>
                <c:pt idx="4916">
                  <c:v>1.0038548355625399E-4</c:v>
                </c:pt>
                <c:pt idx="4917">
                  <c:v>6.4602327771706196E-5</c:v>
                </c:pt>
                <c:pt idx="4918">
                  <c:v>1.2639118232988099E-5</c:v>
                </c:pt>
                <c:pt idx="4919">
                  <c:v>-4.2489636874579101E-5</c:v>
                </c:pt>
                <c:pt idx="4920">
                  <c:v>-8.6976598840337102E-5</c:v>
                </c:pt>
                <c:pt idx="4921">
                  <c:v>-1.0967973206288499E-4</c:v>
                </c:pt>
                <c:pt idx="4922">
                  <c:v>-1.0491289598662399E-4</c:v>
                </c:pt>
                <c:pt idx="4923">
                  <c:v>-7.3869974278156097E-5</c:v>
                </c:pt>
                <c:pt idx="4924">
                  <c:v>-2.43258592556728E-5</c:v>
                </c:pt>
                <c:pt idx="4925">
                  <c:v>3.13108181240688E-5</c:v>
                </c:pt>
                <c:pt idx="4926">
                  <c:v>7.9105506866423395E-5</c:v>
                </c:pt>
                <c:pt idx="4927">
                  <c:v>1.0708773067914399E-4</c:v>
                </c:pt>
                <c:pt idx="4928">
                  <c:v>1.0824916801922301E-4</c:v>
                </c:pt>
                <c:pt idx="4929">
                  <c:v>8.2298929699801699E-5</c:v>
                </c:pt>
                <c:pt idx="4930">
                  <c:v>3.5736413891570402E-5</c:v>
                </c:pt>
                <c:pt idx="4931">
                  <c:v>-1.9776508468421601E-5</c:v>
                </c:pt>
                <c:pt idx="4932">
                  <c:v>-7.0336281597945698E-5</c:v>
                </c:pt>
                <c:pt idx="4933">
                  <c:v>-1.03279896666651E-4</c:v>
                </c:pt>
                <c:pt idx="4934">
                  <c:v>-1.1035642091322901E-4</c:v>
                </c:pt>
                <c:pt idx="4935">
                  <c:v>-8.9793494940556596E-5</c:v>
                </c:pt>
                <c:pt idx="4936">
                  <c:v>-4.6741231121619298E-5</c:v>
                </c:pt>
                <c:pt idx="4937">
                  <c:v>8.0176639932743104E-6</c:v>
                </c:pt>
                <c:pt idx="4938">
                  <c:v>6.07684854230759E-5</c:v>
                </c:pt>
                <c:pt idx="4939">
                  <c:v>9.8299462698353294E-5</c:v>
                </c:pt>
                <c:pt idx="4940">
                  <c:v>1.11210729735233E-4</c:v>
                </c:pt>
                <c:pt idx="4941">
                  <c:v>9.6268579608643504E-5</c:v>
                </c:pt>
                <c:pt idx="4942">
                  <c:v>5.7215366512158297E-5</c:v>
                </c:pt>
                <c:pt idx="4943">
                  <c:v>3.8322099343376402E-6</c:v>
                </c:pt>
                <c:pt idx="4944">
                  <c:v>-5.0510747394842402E-5</c:v>
                </c:pt>
                <c:pt idx="4945">
                  <c:v>-9.2202974693056202E-5</c:v>
                </c:pt>
                <c:pt idx="4946">
                  <c:v>-1.10802394993665E-4</c:v>
                </c:pt>
                <c:pt idx="4947">
                  <c:v>-1.01650668099954E-4</c:v>
                </c:pt>
                <c:pt idx="4948">
                  <c:v>-6.7039900785647197E-5</c:v>
                </c:pt>
                <c:pt idx="4949">
                  <c:v>-1.5638574434222799E-5</c:v>
                </c:pt>
                <c:pt idx="4950">
                  <c:v>3.9679529898925002E-5</c:v>
                </c:pt>
                <c:pt idx="4951">
                  <c:v>8.5059649814954599E-5</c:v>
                </c:pt>
                <c:pt idx="4952">
                  <c:v>1.0913605276307E-4</c:v>
                </c:pt>
                <c:pt idx="4953">
                  <c:v>1.05878654265755E-4</c:v>
                </c:pt>
                <c:pt idx="4954">
                  <c:v>7.6103289984096902E-5</c:v>
                </c:pt>
                <c:pt idx="4955">
                  <c:v>2.7267384615385302E-5</c:v>
                </c:pt>
                <c:pt idx="4956">
                  <c:v>-2.8397806384823101E-5</c:v>
                </c:pt>
                <c:pt idx="4957">
                  <c:v>-7.6950590608751602E-5</c:v>
                </c:pt>
                <c:pt idx="4958">
                  <c:v>-1.0623062204791E-4</c:v>
                </c:pt>
                <c:pt idx="4959">
                  <c:v>-1.08904535188235E-4</c:v>
                </c:pt>
                <c:pt idx="4960">
                  <c:v>-8.4302631895978095E-5</c:v>
                </c:pt>
                <c:pt idx="4961">
                  <c:v>-3.8586611469812697E-5</c:v>
                </c:pt>
                <c:pt idx="4962">
                  <c:v>1.6793665172926099E-5</c:v>
                </c:pt>
                <c:pt idx="4963">
                  <c:v>6.7967864192770494E-5</c:v>
                </c:pt>
                <c:pt idx="4964">
                  <c:v>1.0211908998351701E-4</c:v>
                </c:pt>
                <c:pt idx="4965">
                  <c:v>1.1069395618704901E-4</c:v>
                </c:pt>
                <c:pt idx="4966">
                  <c:v>9.1544834368085504E-5</c:v>
                </c:pt>
                <c:pt idx="4967">
                  <c:v>4.9467740878711502E-5</c:v>
                </c:pt>
                <c:pt idx="4968">
                  <c:v>-4.9988551893210997E-6</c:v>
                </c:pt>
                <c:pt idx="4969">
                  <c:v>-5.8213456964541903E-5</c:v>
                </c:pt>
                <c:pt idx="4970">
                  <c:v>-9.6848137312924301E-5</c:v>
                </c:pt>
                <c:pt idx="4971">
                  <c:v>-1.11226600869059E-4</c:v>
                </c:pt>
                <c:pt idx="4972">
                  <c:v>-9.7747672237799996E-5</c:v>
                </c:pt>
                <c:pt idx="4973">
                  <c:v>-5.9787232712048703E-5</c:v>
                </c:pt>
                <c:pt idx="4974">
                  <c:v>-6.85270986049977E-6</c:v>
                </c:pt>
                <c:pt idx="4975">
                  <c:v>4.7798116686736898E-5</c:v>
                </c:pt>
                <c:pt idx="4976">
                  <c:v>9.0477608391791598E-5</c:v>
                </c:pt>
                <c:pt idx="4977">
                  <c:v>1.10496421792788E-4</c:v>
                </c:pt>
                <c:pt idx="4978">
                  <c:v>1.0284072088574601E-4</c:v>
                </c:pt>
                <c:pt idx="4979">
                  <c:v>6.9427923455352901E-5</c:v>
                </c:pt>
                <c:pt idx="4980">
                  <c:v>1.8626471895998298E-5</c:v>
                </c:pt>
                <c:pt idx="4981">
                  <c:v>-3.68400950999519E-5</c:v>
                </c:pt>
                <c:pt idx="4982">
                  <c:v>-8.30798317387608E-5</c:v>
                </c:pt>
                <c:pt idx="4983">
                  <c:v>-1.0851170912873799E-4</c:v>
                </c:pt>
                <c:pt idx="4984">
                  <c:v>-1.06766155809651E-4</c:v>
                </c:pt>
                <c:pt idx="4985">
                  <c:v>-7.8280356438891006E-5</c:v>
                </c:pt>
                <c:pt idx="4986">
                  <c:v>-3.0188756181934899E-5</c:v>
                </c:pt>
                <c:pt idx="4987">
                  <c:v>2.5463805338233699E-5</c:v>
                </c:pt>
                <c:pt idx="4988">
                  <c:v>7.4738798845461706E-5</c:v>
                </c:pt>
                <c:pt idx="4989">
                  <c:v>1.05294996535996E-4</c:v>
                </c:pt>
                <c:pt idx="4990">
                  <c:v>1.09479409141354E-4</c:v>
                </c:pt>
                <c:pt idx="4991">
                  <c:v>8.6244024566313498E-5</c:v>
                </c:pt>
                <c:pt idx="4992">
                  <c:v>4.1408289019552798E-5</c:v>
                </c:pt>
                <c:pt idx="4993">
                  <c:v>-1.37984093905305E-5</c:v>
                </c:pt>
                <c:pt idx="4994">
                  <c:v>-6.5549210569638202E-5</c:v>
                </c:pt>
                <c:pt idx="4995">
                  <c:v>-1.0088280532379899E-4</c:v>
                </c:pt>
                <c:pt idx="4996">
                  <c:v>-1.10949675653126E-4</c:v>
                </c:pt>
                <c:pt idx="4997">
                  <c:v>-9.3228511433308798E-5</c:v>
                </c:pt>
                <c:pt idx="4998">
                  <c:v>-5.2157688177322198E-5</c:v>
                </c:pt>
                <c:pt idx="4999">
                  <c:v>1.97635164548141E-6</c:v>
                </c:pt>
                <c:pt idx="5000">
                  <c:v>5.5615401938278798E-5</c:v>
                </c:pt>
                <c:pt idx="5001">
                  <c:v>9.5325229802728495E-5</c:v>
                </c:pt>
                <c:pt idx="5002">
                  <c:v>1.11160262508291E-4</c:v>
                </c:pt>
                <c:pt idx="5003">
                  <c:v>9.9154517880448194E-5</c:v>
                </c:pt>
                <c:pt idx="5004">
                  <c:v>6.23149091394746E-5</c:v>
                </c:pt>
                <c:pt idx="5005">
                  <c:v>9.8681448308885094E-6</c:v>
                </c:pt>
                <c:pt idx="5006">
                  <c:v>-4.5050157568119797E-5</c:v>
                </c:pt>
                <c:pt idx="5007">
                  <c:v>-8.8685368533304401E-5</c:v>
                </c:pt>
                <c:pt idx="5008">
                  <c:v>-1.10108778785238E-4</c:v>
                </c:pt>
                <c:pt idx="5009">
                  <c:v>-1.03954762325136E-4</c:v>
                </c:pt>
                <c:pt idx="5010">
                  <c:v>-7.17646307521772E-5</c:v>
                </c:pt>
                <c:pt idx="5011">
                  <c:v>-2.1600602211887101E-5</c:v>
                </c:pt>
                <c:pt idx="5012">
                  <c:v>3.39734311527777E-5</c:v>
                </c:pt>
                <c:pt idx="5013">
                  <c:v>8.1038607929363296E-5</c:v>
                </c:pt>
                <c:pt idx="5014">
                  <c:v>1.0780716262301401E-4</c:v>
                </c:pt>
                <c:pt idx="5015">
                  <c:v>1.07574744650648E-4</c:v>
                </c:pt>
                <c:pt idx="5016">
                  <c:v>8.0399564535260594E-5</c:v>
                </c:pt>
                <c:pt idx="5017">
                  <c:v>3.30878147193287E-5</c:v>
                </c:pt>
                <c:pt idx="5018">
                  <c:v>-2.2510983554959499E-5</c:v>
                </c:pt>
                <c:pt idx="5019">
                  <c:v>-7.2471766349904696E-5</c:v>
                </c:pt>
                <c:pt idx="5020">
                  <c:v>-1.04281545680317E-4</c:v>
                </c:pt>
                <c:pt idx="5021">
                  <c:v>-1.0997336497935099E-4</c:v>
                </c:pt>
                <c:pt idx="5022">
                  <c:v>-8.8121672794079406E-5</c:v>
                </c:pt>
                <c:pt idx="5023">
                  <c:v>-4.4199360990360503E-5</c:v>
                </c:pt>
                <c:pt idx="5024">
                  <c:v>1.07929549663233E-5</c:v>
                </c:pt>
                <c:pt idx="5025">
                  <c:v>6.3082108397059805E-5</c:v>
                </c:pt>
                <c:pt idx="5026">
                  <c:v>9.9571956446763003E-5</c:v>
                </c:pt>
                <c:pt idx="5027">
                  <c:v>1.11123390304801E-4</c:v>
                </c:pt>
                <c:pt idx="5028">
                  <c:v>9.4843281701536202E-5</c:v>
                </c:pt>
                <c:pt idx="5029">
                  <c:v>5.48090848311169E-5</c:v>
                </c:pt>
                <c:pt idx="5030">
                  <c:v>1.04761265386669E-6</c:v>
                </c:pt>
                <c:pt idx="5031">
                  <c:v>-5.2976240611461401E-5</c:v>
                </c:pt>
                <c:pt idx="5032">
                  <c:v>-9.3731865774911602E-5</c:v>
                </c:pt>
                <c:pt idx="5033">
                  <c:v>-1.11011763684754E-4</c:v>
                </c:pt>
                <c:pt idx="5034">
                  <c:v>-1.00488076712765E-4</c:v>
                </c:pt>
                <c:pt idx="5035">
                  <c:v>-6.4796527545294606E-5</c:v>
                </c:pt>
                <c:pt idx="5036">
                  <c:v>-1.28762860856302E-5</c:v>
                </c:pt>
                <c:pt idx="5037">
                  <c:v>4.2268901102859799E-5</c:v>
                </c:pt>
                <c:pt idx="5038">
                  <c:v>8.6827579792913306E-5</c:v>
                </c:pt>
                <c:pt idx="5039">
                  <c:v>1.09639752484631E-4</c:v>
                </c:pt>
                <c:pt idx="5040">
                  <c:v>1.04991969010928E-4</c:v>
                </c:pt>
                <c:pt idx="5041">
                  <c:v>7.4048295575548906E-5</c:v>
                </c:pt>
                <c:pt idx="5042">
                  <c:v>2.45587671509967E-5</c:v>
                </c:pt>
                <c:pt idx="5043">
                  <c:v>-3.1081656858053202E-5</c:v>
                </c:pt>
                <c:pt idx="5044">
                  <c:v>-7.8937487090403093E-5</c:v>
                </c:pt>
                <c:pt idx="5045">
                  <c:v>-1.07022933988343E-4</c:v>
                </c:pt>
                <c:pt idx="5046">
                  <c:v>-1.0830382314682E-4</c:v>
                </c:pt>
                <c:pt idx="5047">
                  <c:v>-8.2459347930036105E-5</c:v>
                </c:pt>
                <c:pt idx="5048">
                  <c:v>-3.5962417483516899E-5</c:v>
                </c:pt>
                <c:pt idx="5049">
                  <c:v>1.9541523516390399E-5</c:v>
                </c:pt>
                <c:pt idx="5050">
                  <c:v>7.0151168724807102E-5</c:v>
                </c:pt>
                <c:pt idx="5051">
                  <c:v>1.03191018539839E-4</c:v>
                </c:pt>
                <c:pt idx="5052">
                  <c:v>1.10386037610964E-4</c:v>
                </c:pt>
                <c:pt idx="5053">
                  <c:v>8.9934188777161895E-5</c:v>
                </c:pt>
                <c:pt idx="5054">
                  <c:v>4.6957764452915999E-5</c:v>
                </c:pt>
                <c:pt idx="5055">
                  <c:v>-7.7795232833847102E-6</c:v>
                </c:pt>
                <c:pt idx="5056">
                  <c:v>-6.0568381152702899E-5</c:v>
                </c:pt>
                <c:pt idx="5057">
                  <c:v>-9.8187512223368701E-5</c:v>
                </c:pt>
                <c:pt idx="5058">
                  <c:v>-1.11214971746587E-4</c:v>
                </c:pt>
                <c:pt idx="5059">
                  <c:v>-9.6387951668277003E-5</c:v>
                </c:pt>
                <c:pt idx="5060">
                  <c:v>-5.74199711472055E-5</c:v>
                </c:pt>
                <c:pt idx="5061">
                  <c:v>-4.0708026446759898E-6</c:v>
                </c:pt>
                <c:pt idx="5062">
                  <c:v>5.02979236336388E-5</c:v>
                </c:pt>
                <c:pt idx="5063">
                  <c:v>9.2069222912243598E-5</c:v>
                </c:pt>
                <c:pt idx="5064">
                  <c:v>1.10781214156483E-4</c:v>
                </c:pt>
                <c:pt idx="5065">
                  <c:v>1.0174736307847299E-4</c:v>
                </c:pt>
                <c:pt idx="5066">
                  <c:v>6.7230253722643296E-5</c:v>
                </c:pt>
                <c:pt idx="5067">
                  <c:v>1.5874910255761998E-5</c:v>
                </c:pt>
                <c:pt idx="5068">
                  <c:v>-3.9456402965468302E-5</c:v>
                </c:pt>
                <c:pt idx="5069">
                  <c:v>-8.49056152942434E-5</c:v>
                </c:pt>
                <c:pt idx="5070">
                  <c:v>-1.09089689556377E-4</c:v>
                </c:pt>
                <c:pt idx="5071">
                  <c:v>-1.05951574325814E-4</c:v>
                </c:pt>
                <c:pt idx="5072">
                  <c:v>-7.6277230029501796E-5</c:v>
                </c:pt>
                <c:pt idx="5073">
                  <c:v>-2.74987802827191E-5</c:v>
                </c:pt>
                <c:pt idx="5074">
                  <c:v>2.8166909575918701E-5</c:v>
                </c:pt>
                <c:pt idx="5075">
                  <c:v>7.6778022196446303E-5</c:v>
                </c:pt>
                <c:pt idx="5076">
                  <c:v>1.06159602861603E-4</c:v>
                </c:pt>
                <c:pt idx="5077">
                  <c:v>1.08952852423707E-4</c:v>
                </c:pt>
                <c:pt idx="5078">
                  <c:v>8.4458184201867406E-5</c:v>
                </c:pt>
                <c:pt idx="5079">
                  <c:v>3.88104398061328E-5</c:v>
                </c:pt>
                <c:pt idx="5080">
                  <c:v>-1.6557620001536799E-5</c:v>
                </c:pt>
                <c:pt idx="5081">
                  <c:v>-6.7778721163804306E-5</c:v>
                </c:pt>
                <c:pt idx="5082">
                  <c:v>-1.0202422114193601E-4</c:v>
                </c:pt>
                <c:pt idx="5083">
                  <c:v>-1.10717122022752E-4</c:v>
                </c:pt>
                <c:pt idx="5084">
                  <c:v>-9.1680232853809602E-5</c:v>
                </c:pt>
                <c:pt idx="5085">
                  <c:v>-4.96814606237558E-5</c:v>
                </c:pt>
                <c:pt idx="5086">
                  <c:v>4.7603416209239899E-6</c:v>
                </c:pt>
                <c:pt idx="5087">
                  <c:v>5.8009886775627897E-5</c:v>
                </c:pt>
                <c:pt idx="5088">
                  <c:v>9.6730495920164503E-5</c:v>
                </c:pt>
                <c:pt idx="5089">
                  <c:v>1.11224352289064E-4</c:v>
                </c:pt>
                <c:pt idx="5090">
                  <c:v>9.7861379641379399E-5</c:v>
                </c:pt>
                <c:pt idx="5091">
                  <c:v>5.9988417374586101E-5</c:v>
                </c:pt>
                <c:pt idx="5092">
                  <c:v>7.09098383520366E-6</c:v>
                </c:pt>
                <c:pt idx="5093">
                  <c:v>-4.7582430594975501E-5</c:v>
                </c:pt>
                <c:pt idx="5094">
                  <c:v>-9.0338530102673794E-5</c:v>
                </c:pt>
                <c:pt idx="5095">
                  <c:v>-1.10468784326603E-4</c:v>
                </c:pt>
                <c:pt idx="5096">
                  <c:v>-1.0293144621734899E-4</c:v>
                </c:pt>
                <c:pt idx="5097">
                  <c:v>-6.9614288862625607E-5</c:v>
                </c:pt>
                <c:pt idx="5098">
                  <c:v>-1.88618010065622E-5</c:v>
                </c:pt>
                <c:pt idx="5099">
                  <c:v>3.6614741921713199E-5</c:v>
                </c:pt>
                <c:pt idx="5100">
                  <c:v>8.29208955943272E-5</c:v>
                </c:pt>
                <c:pt idx="5101">
                  <c:v>1.0845899656145099E-4</c:v>
                </c:pt>
                <c:pt idx="5102">
                  <c:v>1.06832869008992E-4</c:v>
                </c:pt>
                <c:pt idx="5103">
                  <c:v>7.8449786670227502E-5</c:v>
                </c:pt>
                <c:pt idx="5104">
                  <c:v>3.04184685927593E-5</c:v>
                </c:pt>
                <c:pt idx="5105">
                  <c:v>-2.5231343646244801E-5</c:v>
                </c:pt>
                <c:pt idx="5106">
                  <c:v>-7.4561809345154501E-5</c:v>
                </c:pt>
                <c:pt idx="5107">
                  <c:v>-1.05217807345686E-4</c:v>
                </c:pt>
                <c:pt idx="5108">
                  <c:v>-1.09521352772601E-4</c:v>
                </c:pt>
                <c:pt idx="5109">
                  <c:v>-8.6394595976471895E-5</c:v>
                </c:pt>
                <c:pt idx="5110">
                  <c:v>-4.1629776664871702E-5</c:v>
                </c:pt>
                <c:pt idx="5111">
                  <c:v>1.3561478464830801E-5</c:v>
                </c:pt>
                <c:pt idx="5112">
                  <c:v>6.5356177183712E-5</c:v>
                </c:pt>
                <c:pt idx="5113">
                  <c:v>1.00782015886644E-4</c:v>
                </c:pt>
                <c:pt idx="5114">
                  <c:v>1.10966373504529E-4</c:v>
                </c:pt>
                <c:pt idx="5115">
                  <c:v>9.3358514492800898E-5</c:v>
                </c:pt>
                <c:pt idx="5116">
                  <c:v>5.2368436372172897E-5</c:v>
                </c:pt>
                <c:pt idx="5117">
                  <c:v>-1.7376415080594099E-6</c:v>
                </c:pt>
                <c:pt idx="5118">
                  <c:v>-5.5408516293052997E-5</c:v>
                </c:pt>
                <c:pt idx="5119">
                  <c:v>-9.5201984442971096E-5</c:v>
                </c:pt>
                <c:pt idx="5120">
                  <c:v>-1.11151524998912E-4</c:v>
                </c:pt>
                <c:pt idx="5121">
                  <c:v>-9.9262476584874998E-5</c:v>
                </c:pt>
                <c:pt idx="5122">
                  <c:v>-6.2512525130456399E-5</c:v>
                </c:pt>
                <c:pt idx="5123">
                  <c:v>-1.01059239575633E-5</c:v>
                </c:pt>
                <c:pt idx="5124">
                  <c:v>4.4831768563102298E-5</c:v>
                </c:pt>
                <c:pt idx="5125">
                  <c:v>8.85410665310379E-5</c:v>
                </c:pt>
                <c:pt idx="5126">
                  <c:v>1.10074705117375E-4</c:v>
                </c:pt>
                <c:pt idx="5127">
                  <c:v>1.0403945095317E-4</c:v>
                </c:pt>
                <c:pt idx="5128">
                  <c:v>7.1946870883847302E-5</c:v>
                </c:pt>
                <c:pt idx="5129">
                  <c:v>2.1834750675680801E-5</c:v>
                </c:pt>
                <c:pt idx="5130">
                  <c:v>-3.3746018292169102E-5</c:v>
                </c:pt>
                <c:pt idx="5131">
                  <c:v>-8.0874887633646298E-5</c:v>
                </c:pt>
                <c:pt idx="5132">
                  <c:v>-1.07748139655898E-4</c:v>
                </c:pt>
                <c:pt idx="5133">
                  <c:v>-1.0763520168039899E-4</c:v>
                </c:pt>
                <c:pt idx="5134">
                  <c:v>-8.0564359723729099E-5</c:v>
                </c:pt>
                <c:pt idx="5135">
                  <c:v>-3.3315674089247903E-5</c:v>
                </c:pt>
                <c:pt idx="5136">
                  <c:v>2.2277128796322901E-5</c:v>
                </c:pt>
                <c:pt idx="5137">
                  <c:v>7.2290486577580705E-5</c:v>
                </c:pt>
                <c:pt idx="5138">
                  <c:v>1.04198243537862E-4</c:v>
                </c:pt>
                <c:pt idx="5139">
                  <c:v>1.10008904005112E-4</c:v>
                </c:pt>
                <c:pt idx="5140">
                  <c:v>8.8267152018586806E-5</c:v>
                </c:pt>
                <c:pt idx="5141">
                  <c:v>4.44183442393485E-5</c:v>
                </c:pt>
                <c:pt idx="5142">
                  <c:v>-1.0555313406037299E-5</c:v>
                </c:pt>
                <c:pt idx="5143">
                  <c:v>-6.2885327328470595E-5</c:v>
                </c:pt>
                <c:pt idx="5144">
                  <c:v>-9.9465320909239798E-5</c:v>
                </c:pt>
                <c:pt idx="5145">
                  <c:v>-1.1113360783023501E-4</c:v>
                </c:pt>
                <c:pt idx="5146">
                  <c:v>-9.4967793247298198E-5</c:v>
                </c:pt>
                <c:pt idx="5147">
                  <c:v>-5.5016705708156798E-5</c:v>
                </c:pt>
                <c:pt idx="5148">
                  <c:v>-1.2863429255435301E-6</c:v>
                </c:pt>
                <c:pt idx="5149">
                  <c:v>5.2766192422664197E-5</c:v>
                </c:pt>
                <c:pt idx="5150">
                  <c:v>9.3603107540922705E-5</c:v>
                </c:pt>
                <c:pt idx="5151">
                  <c:v>1.10996543704034E-4</c:v>
                </c:pt>
                <c:pt idx="5152">
                  <c:v>1.0059020692390399E-4</c:v>
                </c:pt>
                <c:pt idx="5153">
                  <c:v>6.4990428803341399E-5</c:v>
                </c:pt>
                <c:pt idx="5154">
                  <c:v>1.3113394617631899E-5</c:v>
                </c:pt>
                <c:pt idx="5155">
                  <c:v>-4.2047970599657699E-5</c:v>
                </c:pt>
                <c:pt idx="5156">
                  <c:v>-8.6678160733591001E-5</c:v>
                </c:pt>
                <c:pt idx="5157">
                  <c:v>-1.0959926779952501E-4</c:v>
                </c:pt>
                <c:pt idx="5158">
                  <c:v>-1.05070558340571E-4</c:v>
                </c:pt>
                <c:pt idx="5159">
                  <c:v>-7.4226275734799201E-5</c:v>
                </c:pt>
                <c:pt idx="5160">
                  <c:v>-2.4791561904861599E-5</c:v>
                </c:pt>
                <c:pt idx="5161">
                  <c:v>3.0852352399832997E-5</c:v>
                </c:pt>
                <c:pt idx="5162">
                  <c:v>7.8769103651890298E-5</c:v>
                </c:pt>
                <c:pt idx="5163">
                  <c:v>1.06957644246288E-4</c:v>
                </c:pt>
                <c:pt idx="5164">
                  <c:v>1.0835797932215001E-4</c:v>
                </c:pt>
                <c:pt idx="5165">
                  <c:v>8.2619386272677299E-5</c:v>
                </c:pt>
                <c:pt idx="5166">
                  <c:v>3.6188255397749898E-5</c:v>
                </c:pt>
                <c:pt idx="5167">
                  <c:v>-1.9306448537182E-5</c:v>
                </c:pt>
                <c:pt idx="5168">
                  <c:v>-6.9965732667465297E-5</c:v>
                </c:pt>
                <c:pt idx="5169">
                  <c:v>-1.0310166501528699E-4</c:v>
                </c:pt>
                <c:pt idx="5170">
                  <c:v>-1.10415145763735E-4</c:v>
                </c:pt>
                <c:pt idx="5171">
                  <c:v>-9.0074468289820094E-5</c:v>
                </c:pt>
                <c:pt idx="5172">
                  <c:v>-4.7174081451285501E-5</c:v>
                </c:pt>
                <c:pt idx="5173">
                  <c:v>7.5413467334787804E-6</c:v>
                </c:pt>
                <c:pt idx="5174">
                  <c:v>6.0367997845724499E-5</c:v>
                </c:pt>
                <c:pt idx="5175">
                  <c:v>9.8075109401638301E-5</c:v>
                </c:pt>
                <c:pt idx="5176">
                  <c:v>1.11218701394103E-4</c:v>
                </c:pt>
                <c:pt idx="5177">
                  <c:v>9.6506879671682895E-5</c:v>
                </c:pt>
                <c:pt idx="5178">
                  <c:v>5.7624311250271903E-5</c:v>
                </c:pt>
                <c:pt idx="5179">
                  <c:v>4.3093766009559796E-6</c:v>
                </c:pt>
                <c:pt idx="5180">
                  <c:v>-5.00848681515009E-5</c:v>
                </c:pt>
                <c:pt idx="5181">
                  <c:v>-9.1935046971449496E-5</c:v>
                </c:pt>
                <c:pt idx="5182">
                  <c:v>-1.10759522953772E-4</c:v>
                </c:pt>
                <c:pt idx="5183">
                  <c:v>-1.01843589310126E-4</c:v>
                </c:pt>
                <c:pt idx="5184">
                  <c:v>-6.7420296931998901E-5</c:v>
                </c:pt>
                <c:pt idx="5185">
                  <c:v>-1.6111172942094699E-5</c:v>
                </c:pt>
                <c:pt idx="5186">
                  <c:v>3.9233094257617901E-5</c:v>
                </c:pt>
                <c:pt idx="5187">
                  <c:v>8.4751189616063101E-5</c:v>
                </c:pt>
                <c:pt idx="5188">
                  <c:v>1.09042823776954E-4</c:v>
                </c:pt>
                <c:pt idx="5189">
                  <c:v>1.06024006270339E-4</c:v>
                </c:pt>
                <c:pt idx="5190">
                  <c:v>7.6450818668134099E-5</c:v>
                </c:pt>
                <c:pt idx="5191">
                  <c:v>2.7730049264046802E-5</c:v>
                </c:pt>
                <c:pt idx="5192">
                  <c:v>-2.79358830029576E-5</c:v>
                </c:pt>
                <c:pt idx="5193">
                  <c:v>-7.6605100070234897E-5</c:v>
                </c:pt>
                <c:pt idx="5194">
                  <c:v>-1.06088094601382E-4</c:v>
                </c:pt>
                <c:pt idx="5195">
                  <c:v>-1.09000667716854E-4</c:v>
                </c:pt>
                <c:pt idx="5196">
                  <c:v>-8.4613347411588495E-5</c:v>
                </c:pt>
                <c:pt idx="5197">
                  <c:v>-3.9034089343991203E-5</c:v>
                </c:pt>
                <c:pt idx="5198">
                  <c:v>1.63214985497188E-5</c:v>
                </c:pt>
                <c:pt idx="5199">
                  <c:v>6.7589265880425606E-5</c:v>
                </c:pt>
                <c:pt idx="5200">
                  <c:v>1.01928882278015E-4</c:v>
                </c:pt>
                <c:pt idx="5201">
                  <c:v>1.10739777788196E-4</c:v>
                </c:pt>
                <c:pt idx="5202">
                  <c:v>9.1815208971616894E-5</c:v>
                </c:pt>
                <c:pt idx="5203">
                  <c:v>4.9894951487891101E-5</c:v>
                </c:pt>
                <c:pt idx="5204">
                  <c:v>-4.5218061217845398E-6</c:v>
                </c:pt>
                <c:pt idx="5205">
                  <c:v>-5.7806049337010499E-5</c:v>
                </c:pt>
                <c:pt idx="5206">
                  <c:v>-9.6612408893086696E-5</c:v>
                </c:pt>
                <c:pt idx="5207">
                  <c:v>-1.11221591302016E-4</c:v>
                </c:pt>
                <c:pt idx="5208">
                  <c:v>-9.7974636200695404E-5</c:v>
                </c:pt>
                <c:pt idx="5209">
                  <c:v>-6.0189325672392702E-5</c:v>
                </c:pt>
                <c:pt idx="5210">
                  <c:v>-7.3292251419706503E-6</c:v>
                </c:pt>
                <c:pt idx="5211">
                  <c:v>4.7366525292469902E-5</c:v>
                </c:pt>
                <c:pt idx="5212">
                  <c:v>9.0199035626821204E-5</c:v>
                </c:pt>
                <c:pt idx="5213">
                  <c:v>1.10440637934241E-4</c:v>
                </c:pt>
                <c:pt idx="5214">
                  <c:v>1.03021697347053E-4</c:v>
                </c:pt>
                <c:pt idx="5215">
                  <c:v>6.9800333559083894E-5</c:v>
                </c:pt>
                <c:pt idx="5216">
                  <c:v>1.9097043221408901E-5</c:v>
                </c:pt>
                <c:pt idx="5217">
                  <c:v>-3.6389220060523203E-5</c:v>
                </c:pt>
                <c:pt idx="5218">
                  <c:v>-8.2761577435964904E-5</c:v>
                </c:pt>
                <c:pt idx="5219">
                  <c:v>-1.08405784327016E-4</c:v>
                </c:pt>
                <c:pt idx="5220">
                  <c:v>-1.06899090032704E-4</c:v>
                </c:pt>
                <c:pt idx="5221">
                  <c:v>-7.8618855485891896E-5</c:v>
                </c:pt>
                <c:pt idx="5222">
                  <c:v>-3.06480408666662E-5</c:v>
                </c:pt>
                <c:pt idx="5223">
                  <c:v>2.4998765714258299E-5</c:v>
                </c:pt>
                <c:pt idx="5224">
                  <c:v>7.4384476340963199E-5</c:v>
                </c:pt>
                <c:pt idx="5225">
                  <c:v>1.05140133420283E-4</c:v>
                </c:pt>
                <c:pt idx="5226">
                  <c:v>1.09562791842459E-4</c:v>
                </c:pt>
                <c:pt idx="5227">
                  <c:v>8.65447693694746E-5</c:v>
                </c:pt>
                <c:pt idx="5228">
                  <c:v>4.1851072523133599E-5</c:v>
                </c:pt>
                <c:pt idx="5229">
                  <c:v>-1.3324485061831199E-5</c:v>
                </c:pt>
                <c:pt idx="5230">
                  <c:v>-6.5162842703956201E-5</c:v>
                </c:pt>
                <c:pt idx="5231">
                  <c:v>-1.00680762149947E-4</c:v>
                </c:pt>
                <c:pt idx="5232">
                  <c:v>-1.10982560137379E-4</c:v>
                </c:pt>
                <c:pt idx="5233">
                  <c:v>-9.3488087452586199E-5</c:v>
                </c:pt>
                <c:pt idx="5234">
                  <c:v>-5.2578943307302899E-5</c:v>
                </c:pt>
                <c:pt idx="5235">
                  <c:v>1.49892336537827E-6</c:v>
                </c:pt>
                <c:pt idx="5236">
                  <c:v>5.52013753825551E-5</c:v>
                </c:pt>
                <c:pt idx="5237">
                  <c:v>9.5078300490699502E-5</c:v>
                </c:pt>
                <c:pt id